60"/>
    <n v="60"/>
    <n v="60"/>
    <n v="60"/>
    <n v="60"/>
    <n v="60"/>
    <n v="60"/>
    <n v="61"/>
    <n v="61"/>
    <n v="61"/>
    <n v="61"/>
    <n v="62"/>
    <n v="62"/>
    <n v="63"/>
    <n v="63"/>
    <n v="65"/>
    <n v="65"/>
    <n v="65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n v="4848"/>
    <n v="5588"/>
    <n v="5839"/>
    <n v="6207"/>
    <n v="6480"/>
    <n v="72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n v="1611"/>
    <n v="1660"/>
    <n v="1702"/>
    <n v="1952"/>
    <n v="2046"/>
    <n v="22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n v="279"/>
    <n v="293"/>
    <n v="302"/>
    <n v="310"/>
    <n v="323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n v="6"/>
    <n v="6"/>
    <n v="6"/>
    <n v="6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n v="365"/>
    <n v="373"/>
    <n v="376"/>
    <n v="379"/>
    <n v="389"/>
    <n v="40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n v="94"/>
    <n v="97"/>
    <n v="96"/>
    <n v="97"/>
    <n v="102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n v="158"/>
    <n v="161"/>
    <n v="167"/>
    <n v="175"/>
    <n v="164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n v="22"/>
    <n v="22"/>
    <n v="22"/>
    <n v="23"/>
    <n v="2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n v="322"/>
    <n v="325"/>
    <n v="327"/>
    <n v="334"/>
    <n v="345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n v="403"/>
    <n v="411"/>
    <n v="426"/>
    <n v="430"/>
    <n v="440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n v="895"/>
    <n v="923"/>
    <n v="938"/>
    <n v="953"/>
    <n v="980"/>
    <n v="99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n v="312"/>
    <n v="346"/>
    <n v="361"/>
    <n v="373"/>
    <n v="408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n v="373"/>
    <n v="324"/>
    <n v="345"/>
    <n v="350"/>
    <n v="365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n v="9130"/>
    <n v="9918"/>
    <n v="10323"/>
    <n v="10752"/>
    <n v="11465"/>
    <n v="123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n v="161"/>
    <n v="161"/>
    <n v="161"/>
    <n v="177"/>
    <n v="181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n v="620"/>
    <n v="655"/>
    <n v="686"/>
    <n v="697"/>
    <n v="739"/>
    <n v="7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n v="353"/>
    <n v="359"/>
    <n v="359"/>
    <n v="363"/>
    <n v="365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n v="45"/>
    <n v="47"/>
    <n v="46"/>
    <n v="49"/>
    <n v="51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n v="31"/>
    <n v="30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n v="1098"/>
    <n v="1192"/>
    <n v="1252"/>
    <n v="1302"/>
    <n v="1410"/>
    <n v="150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n v="4956"/>
    <n v="5188"/>
    <n v="5363"/>
    <n v="5588"/>
    <n v="5869"/>
    <n v="62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n v="775"/>
    <n v="951"/>
    <n v="998"/>
    <n v="1114"/>
    <n v="1149"/>
    <n v="13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n v="168"/>
    <n v="171"/>
    <n v="173"/>
    <n v="174"/>
    <n v="181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n v="221"/>
    <n v="221"/>
    <n v="222"/>
    <n v="222"/>
    <n v="222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n v="179"/>
    <n v="187"/>
    <n v="191"/>
    <n v="195"/>
    <n v="200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n v="2642"/>
    <n v="2737"/>
    <n v="2810"/>
    <n v="2856"/>
    <n v="3015"/>
    <n v="317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n v="598"/>
    <n v="631"/>
    <n v="655"/>
    <n v="672"/>
    <n v="727"/>
    <n v="78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n v="1850"/>
    <n v="1910"/>
    <n v="1979"/>
    <n v="2055"/>
    <n v="2112"/>
    <n v="21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n v="31562"/>
    <n v="33714"/>
    <n v="35222"/>
    <n v="36820"/>
    <n v="37961"/>
    <n v="4026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n v="204"/>
    <n v="219"/>
    <n v="236"/>
    <n v="259"/>
    <n v="270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n v="158"/>
    <n v="169"/>
    <n v="175"/>
    <n v="182"/>
    <n v="196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n v="563"/>
    <n v="601"/>
    <n v="636"/>
    <n v="666"/>
    <n v="704"/>
    <n v="77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n v="333"/>
    <n v="343"/>
    <n v="360"/>
    <n v="377"/>
    <n v="383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n v="8837"/>
    <n v="9671"/>
    <n v="10014"/>
    <n v="10314"/>
    <n v="10874"/>
    <n v="114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n v="1649"/>
    <n v="1833"/>
    <n v="1919"/>
    <n v="2026"/>
    <n v="2164"/>
    <n v="234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n v="12928"/>
    <n v="13389"/>
    <n v="13711"/>
    <n v="14150"/>
    <n v="14447"/>
    <n v="148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n v="1630"/>
    <n v="1780"/>
    <n v="1909"/>
    <n v="1992"/>
    <n v="2133"/>
    <n v="227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n v="5713"/>
    <n v="6020"/>
    <n v="6260"/>
    <n v="6487"/>
    <n v="6861"/>
    <n v="724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n v="3182"/>
    <n v="3495"/>
    <n v="3682"/>
    <n v="3836"/>
    <n v="4048"/>
    <n v="43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n v="297"/>
    <n v="318"/>
    <n v="327"/>
    <n v="339"/>
    <n v="381"/>
    <n v="4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n v="756"/>
    <n v="837"/>
    <n v="895"/>
    <n v="948"/>
    <n v="989"/>
    <n v="108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n v="1576"/>
    <n v="1652"/>
    <n v="1691"/>
    <n v="1724"/>
    <n v="1812"/>
    <n v="18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n v="442"/>
    <n v="468"/>
    <n v="482"/>
    <n v="593"/>
    <n v="617"/>
    <n v="6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n v="1341"/>
    <n v="1401"/>
    <n v="1447"/>
    <n v="1482"/>
    <n v="1601"/>
    <n v="170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n v="2202"/>
    <n v="2366"/>
    <n v="2477"/>
    <n v="2566"/>
    <n v="2682"/>
    <n v="28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n v="319"/>
    <n v="327"/>
    <n v="334"/>
    <n v="345"/>
    <n v="368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n v="393"/>
    <n v="433"/>
    <n v="439"/>
    <n v="499"/>
    <n v="532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n v="73"/>
    <n v="74"/>
    <n v="76"/>
    <n v="79"/>
    <n v="80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n v="58"/>
    <n v="61"/>
    <n v="61"/>
    <n v="62"/>
    <n v="62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n v="1745"/>
    <n v="1933"/>
    <n v="2024"/>
    <n v="2105"/>
    <n v="2219"/>
    <n v="23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n v="47"/>
    <n v="54"/>
    <n v="55"/>
    <n v="60"/>
    <n v="65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n v="210"/>
    <n v="211"/>
    <n v="213"/>
    <n v="245"/>
    <n v="257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n v="106"/>
    <n v="110"/>
    <n v="112"/>
    <n v="113"/>
    <n v="112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n v="247"/>
    <n v="254"/>
    <n v="256"/>
    <n v="258"/>
    <n v="260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n v="119"/>
    <n v="137"/>
    <n v="139"/>
    <n v="147"/>
    <n v="152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n v="226"/>
    <n v="228"/>
    <n v="229"/>
    <n v="236"/>
    <n v="24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n v="476"/>
    <n v="479"/>
    <n v="483"/>
    <n v="499"/>
    <n v="517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n v="129"/>
    <n v="130"/>
    <n v="130"/>
    <n v="133"/>
    <n v="138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n v="466"/>
    <n v="466"/>
    <n v="485"/>
    <n v="523"/>
    <n v="532"/>
    <n v="5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n v="659"/>
    <n v="671"/>
    <n v="677"/>
    <n v="688"/>
    <n v="714"/>
    <n v="7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n v="150"/>
    <n v="156"/>
    <n v="159"/>
    <n v="165"/>
    <n v="168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n v="110"/>
    <n v="113"/>
    <n v="114"/>
    <n v="116"/>
    <n v="119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n v="724"/>
    <n v="730"/>
    <n v="775"/>
    <n v="848"/>
    <n v="922"/>
    <n v="96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n v="55"/>
    <n v="56"/>
    <n v="58"/>
    <n v="60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n v="85"/>
    <n v="85"/>
    <n v="85"/>
    <n v="94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n v="141"/>
    <n v="143"/>
    <n v="145"/>
    <n v="154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n v="116"/>
    <n v="116"/>
    <n v="117"/>
    <n v="127"/>
    <n v="134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n v="272"/>
    <n v="286"/>
    <n v="299"/>
    <n v="339"/>
    <n v="391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n v="138"/>
    <n v="141"/>
    <n v="143"/>
    <n v="144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n v="263"/>
    <n v="264"/>
    <n v="265"/>
    <n v="274"/>
    <n v="276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n v="161"/>
    <n v="161"/>
    <n v="162"/>
    <n v="162"/>
    <n v="163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n v="114"/>
    <n v="113"/>
    <n v="114"/>
    <n v="128"/>
    <n v="13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n v="29"/>
    <n v="32"/>
    <n v="33"/>
    <n v="37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n v="669"/>
    <n v="673"/>
    <n v="678"/>
    <n v="704"/>
    <n v="730"/>
    <n v="7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n v="303"/>
    <n v="303"/>
    <n v="304"/>
    <n v="312"/>
    <n v="314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n v="43"/>
    <n v="45"/>
    <n v="46"/>
    <n v="51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n v="1088"/>
    <n v="1095"/>
    <n v="1140"/>
    <n v="1321"/>
    <n v="1379"/>
    <n v="150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n v="398"/>
    <n v="404"/>
    <n v="405"/>
    <n v="410"/>
    <n v="413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n v="56"/>
    <n v="56"/>
    <n v="56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n v="1219"/>
    <n v="1253"/>
    <n v="1283"/>
    <n v="1315"/>
    <n v="1348"/>
    <n v="13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n v="481"/>
    <n v="485"/>
    <n v="490"/>
    <n v="531"/>
    <n v="574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n v="57"/>
    <n v="57"/>
    <n v="57"/>
    <n v="57"/>
    <n v="57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n v="1864"/>
    <n v="1884"/>
    <n v="1888"/>
    <n v="1939"/>
    <n v="2002"/>
    <n v="20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n v="100"/>
    <n v="103"/>
    <n v="104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n v="4526"/>
    <n v="4607"/>
    <n v="4630"/>
    <n v="4877"/>
    <n v="5081"/>
    <n v="530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n v="483"/>
    <n v="532"/>
    <n v="534"/>
    <n v="540"/>
    <n v="564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n v="895"/>
    <n v="907"/>
    <n v="911"/>
    <n v="951"/>
    <n v="992"/>
    <n v="10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n v="410"/>
    <n v="422"/>
    <n v="444"/>
    <n v="470"/>
    <n v="505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n v="126"/>
    <n v="130"/>
    <n v="130"/>
    <n v="133"/>
    <n v="147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n v="634"/>
    <n v="643"/>
    <n v="647"/>
    <n v="667"/>
    <n v="684"/>
    <n v="70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n v="39"/>
    <n v="39"/>
    <n v="39"/>
    <n v="42"/>
    <n v="45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n v="267"/>
    <n v="268"/>
    <n v="271"/>
    <n v="273"/>
    <n v="274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n v="63"/>
    <n v="64"/>
    <n v="65"/>
    <n v="66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n v="131"/>
    <n v="133"/>
    <n v="136"/>
    <n v="141"/>
    <n v="144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n v="249"/>
    <n v="249"/>
    <n v="250"/>
    <n v="253"/>
    <n v="253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n v="5404"/>
    <n v="5448"/>
    <n v="5469"/>
    <n v="5841"/>
    <n v="5959"/>
    <n v="61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n v="88"/>
    <n v="92"/>
    <n v="96"/>
    <n v="100"/>
    <n v="104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n v="200"/>
    <n v="200"/>
    <n v="205"/>
    <n v="210"/>
    <n v="210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n v="1883"/>
    <n v="1883"/>
    <n v="1887"/>
    <n v="1903"/>
    <n v="1914"/>
    <n v="19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n v="864"/>
    <n v="878"/>
    <n v="879"/>
    <n v="917"/>
    <n v="971"/>
    <n v="10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n v="260"/>
    <n v="260"/>
    <n v="260"/>
    <n v="260"/>
    <n v="264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n v="181"/>
    <n v="182"/>
    <n v="183"/>
    <n v="184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n v="123"/>
    <n v="126"/>
    <n v="131"/>
    <n v="141"/>
    <n v="148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n v="97"/>
    <n v="99"/>
    <n v="100"/>
    <n v="104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n v="101"/>
    <n v="105"/>
    <n v="106"/>
    <n v="116"/>
    <n v="118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n v="18"/>
    <n v="19"/>
    <n v="19"/>
    <n v="23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n v="94"/>
    <n v="94"/>
    <n v="94"/>
    <n v="97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n v="324"/>
    <n v="326"/>
    <n v="326"/>
    <n v="341"/>
    <n v="346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n v="493"/>
    <n v="495"/>
    <n v="502"/>
    <n v="514"/>
    <n v="539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n v="778"/>
    <n v="788"/>
    <n v="792"/>
    <n v="828"/>
    <n v="851"/>
    <n v="87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n v="181"/>
    <n v="187"/>
    <n v="187"/>
    <n v="193"/>
    <n v="197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n v="6506"/>
    <n v="6610"/>
    <n v="6648"/>
    <n v="6965"/>
    <n v="7277"/>
    <n v="75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n v="181"/>
    <n v="181"/>
    <n v="185"/>
    <n v="184"/>
    <n v="189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n v="5"/>
    <n v="7"/>
    <n v="8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n v="538"/>
    <n v="533"/>
    <n v="547"/>
    <n v="788"/>
    <n v="839"/>
    <n v="9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n v="345"/>
    <n v="351"/>
    <n v="356"/>
    <n v="380"/>
    <n v="399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n v="181"/>
    <n v="185"/>
    <n v="189"/>
    <n v="192"/>
    <n v="208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n v="97"/>
    <n v="97"/>
    <n v="97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n v="7604"/>
    <n v="7685"/>
    <n v="7755"/>
    <n v="8082"/>
    <n v="8362"/>
    <n v="86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n v="659"/>
    <n v="662"/>
    <n v="666"/>
    <n v="678"/>
    <n v="699"/>
    <n v="70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n v="3101"/>
    <n v="3117"/>
    <n v="3138"/>
    <n v="3187"/>
    <n v="3252"/>
    <n v="33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n v="210"/>
    <n v="210"/>
    <n v="210"/>
    <n v="212"/>
    <n v="217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n v="68"/>
    <n v="68"/>
    <n v="68"/>
    <n v="73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n v="304"/>
    <n v="306"/>
    <n v="307"/>
    <n v="324"/>
    <n v="336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n v="55"/>
    <n v="56"/>
    <n v="56"/>
    <n v="59"/>
    <n v="60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n v="48"/>
    <n v="48"/>
    <n v="48"/>
    <n v="48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n v="1128"/>
    <n v="1141"/>
    <n v="1141"/>
    <n v="1203"/>
    <n v="1243"/>
    <n v="128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n v="575"/>
    <n v="578"/>
    <n v="604"/>
    <n v="629"/>
    <n v="652"/>
    <n v="68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n v="50"/>
    <n v="56"/>
    <n v="59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n v="347"/>
    <n v="354"/>
    <n v="355"/>
    <n v="370"/>
    <n v="390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n v="67"/>
    <n v="66"/>
    <n v="66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n v="79"/>
    <n v="99"/>
    <n v="104"/>
    <n v="110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n v="86"/>
    <n v="88"/>
    <n v="95"/>
    <n v="98"/>
    <n v="109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n v="94"/>
    <n v="95"/>
    <n v="96"/>
    <n v="104"/>
    <n v="109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n v="85"/>
    <n v="87"/>
    <n v="88"/>
    <n v="90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n v="61"/>
    <n v="62"/>
    <n v="62"/>
    <n v="73"/>
    <n v="77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n v="110"/>
    <n v="112"/>
    <n v="112"/>
    <n v="115"/>
    <n v="121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n v="127"/>
    <n v="129"/>
    <n v="129"/>
    <n v="132"/>
    <n v="137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n v="151"/>
    <n v="156"/>
    <n v="158"/>
    <n v="167"/>
    <n v="177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n v="385"/>
    <n v="385"/>
    <n v="385"/>
    <n v="388"/>
    <n v="390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n v="114"/>
    <n v="114"/>
    <n v="114"/>
    <n v="121"/>
    <n v="127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n v="33"/>
    <n v="36"/>
    <n v="36"/>
    <n v="37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n v="36"/>
    <n v="37"/>
    <n v="37"/>
    <n v="43"/>
    <n v="46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n v="1129"/>
    <n v="1136"/>
    <n v="1150"/>
    <n v="1199"/>
    <n v="1237"/>
    <n v="12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n v="134"/>
    <n v="135"/>
    <n v="138"/>
    <n v="139"/>
    <n v="140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n v="89"/>
    <n v="89"/>
    <n v="91"/>
    <n v="92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n v="30"/>
    <n v="30"/>
    <n v="31"/>
    <n v="41"/>
    <n v="43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n v="113"/>
    <n v="113"/>
    <n v="113"/>
    <n v="115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n v="87"/>
    <n v="89"/>
    <n v="89"/>
    <n v="92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n v="78"/>
    <n v="78"/>
    <n v="78"/>
    <n v="79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n v="175"/>
    <n v="177"/>
    <n v="177"/>
    <n v="183"/>
    <n v="187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n v="47"/>
    <n v="47"/>
    <n v="47"/>
    <n v="47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n v="444"/>
    <n v="444"/>
    <n v="446"/>
    <n v="450"/>
    <n v="451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n v="154"/>
    <n v="156"/>
    <n v="156"/>
    <n v="160"/>
    <n v="165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n v="46"/>
    <n v="49"/>
    <n v="49"/>
    <n v="52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n v="191"/>
    <n v="194"/>
    <n v="210"/>
    <n v="214"/>
    <n v="222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n v="1496"/>
    <n v="1520"/>
    <n v="1536"/>
    <n v="1679"/>
    <n v="1741"/>
    <n v="18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n v="561"/>
    <n v="571"/>
    <n v="571"/>
    <n v="599"/>
    <n v="616"/>
    <n v="6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n v="146"/>
    <n v="146"/>
    <n v="148"/>
    <n v="154"/>
    <n v="159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n v="88"/>
    <n v="88"/>
    <n v="88"/>
    <n v="89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n v="554"/>
    <n v="560"/>
    <n v="565"/>
    <n v="583"/>
    <n v="627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n v="98"/>
    <n v="98"/>
    <n v="101"/>
    <n v="103"/>
    <n v="107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n v="88"/>
    <n v="89"/>
    <n v="92"/>
    <n v="93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n v="158"/>
    <n v="161"/>
    <n v="162"/>
    <n v="170"/>
    <n v="174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n v="87"/>
    <n v="87"/>
    <n v="88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n v="203"/>
    <n v="205"/>
    <n v="206"/>
    <n v="205"/>
    <n v="208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n v="49"/>
    <n v="49"/>
    <n v="49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n v="136"/>
    <n v="137"/>
    <n v="142"/>
    <n v="148"/>
    <n v="157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n v="41"/>
    <n v="41"/>
    <n v="42"/>
    <n v="42"/>
    <n v="45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n v="197"/>
    <n v="197"/>
    <n v="198"/>
    <n v="197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n v="822"/>
    <n v="852"/>
    <n v="896"/>
    <n v="952"/>
    <n v="1012"/>
    <n v="10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n v="430"/>
    <n v="436"/>
    <n v="436"/>
    <n v="459"/>
    <n v="471"/>
    <n v="49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n v="89"/>
    <n v="89"/>
    <n v="91"/>
    <n v="92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n v="50"/>
    <n v="50"/>
    <n v="50"/>
    <n v="51"/>
    <n v="51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n v="380"/>
    <n v="383"/>
    <n v="383"/>
    <n v="400"/>
    <n v="425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n v="195"/>
    <n v="212"/>
    <n v="216"/>
    <n v="224"/>
    <n v="234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n v="111"/>
    <n v="112"/>
    <n v="113"/>
    <n v="119"/>
    <n v="129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n v="550"/>
    <n v="550"/>
    <n v="551"/>
    <n v="554"/>
    <n v="557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n v="68"/>
    <n v="68"/>
    <n v="69"/>
    <n v="73"/>
    <n v="73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n v="119"/>
    <n v="128"/>
    <n v="130"/>
    <n v="138"/>
    <n v="141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n v="27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n v="89"/>
    <n v="106"/>
    <n v="112"/>
    <n v="118"/>
    <n v="120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n v="224"/>
    <n v="225"/>
    <n v="225"/>
    <n v="225"/>
    <n v="227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n v="415"/>
    <n v="417"/>
    <n v="421"/>
    <n v="435"/>
    <n v="459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n v="686"/>
    <n v="695"/>
    <n v="721"/>
    <n v="750"/>
    <n v="754"/>
    <n v="76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n v="225"/>
    <n v="230"/>
    <n v="236"/>
    <n v="244"/>
    <n v="254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n v="38"/>
    <n v="38"/>
    <n v="38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n v="23"/>
    <n v="23"/>
    <n v="23"/>
    <n v="23"/>
    <n v="23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n v="1300"/>
    <n v="1335"/>
    <n v="1336"/>
    <n v="1398"/>
    <n v="1464"/>
    <n v="15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n v="175"/>
    <n v="176"/>
    <n v="176"/>
    <n v="177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n v="23"/>
    <n v="23"/>
    <n v="24"/>
    <n v="27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n v="67"/>
    <n v="68"/>
    <n v="68"/>
    <n v="71"/>
    <n v="76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n v="348"/>
    <n v="348"/>
    <n v="348"/>
    <n v="355"/>
    <n v="363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n v="313"/>
    <n v="315"/>
    <n v="315"/>
    <n v="318"/>
    <n v="325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n v="381"/>
    <n v="383"/>
    <n v="383"/>
    <n v="399"/>
    <n v="417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n v="394"/>
    <n v="395"/>
    <n v="397"/>
    <n v="424"/>
    <n v="448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n v="91"/>
    <n v="91"/>
    <n v="94"/>
    <n v="105"/>
    <n v="110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n v="55"/>
    <n v="57"/>
    <n v="59"/>
    <n v="70"/>
    <n v="77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n v="21"/>
    <n v="21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n v="43"/>
    <n v="45"/>
    <n v="48"/>
    <n v="49"/>
    <n v="49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n v="139"/>
    <n v="139"/>
    <n v="140"/>
    <n v="142"/>
    <n v="143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n v="976"/>
    <n v="1001"/>
    <n v="1055"/>
    <n v="1101"/>
    <n v="1152"/>
    <n v="118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n v="126"/>
    <n v="126"/>
    <n v="127"/>
    <n v="126"/>
    <n v="127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n v="52"/>
    <n v="53"/>
    <n v="54"/>
    <n v="56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n v="75"/>
    <n v="75"/>
    <n v="76"/>
    <n v="76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n v="300"/>
    <n v="303"/>
    <n v="305"/>
    <n v="315"/>
    <n v="317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n v="86"/>
    <n v="87"/>
    <n v="87"/>
    <n v="87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n v="613"/>
    <n v="636"/>
    <n v="638"/>
    <n v="652"/>
    <n v="659"/>
    <n v="6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n v="35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n v="122"/>
    <n v="123"/>
    <n v="122"/>
    <n v="123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n v="1841"/>
    <n v="1841"/>
    <n v="2040"/>
    <n v="2169"/>
    <n v="2288"/>
    <n v="23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n v="95"/>
    <n v="95"/>
    <n v="95"/>
    <n v="102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n v="36"/>
    <n v="36"/>
    <n v="37"/>
    <n v="40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n v="529"/>
    <n v="529"/>
    <n v="532"/>
    <n v="535"/>
    <n v="535"/>
    <n v="5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n v="24"/>
    <n v="24"/>
    <n v="31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n v="107"/>
    <n v="107"/>
    <n v="113"/>
    <n v="115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n v="692"/>
    <n v="692"/>
    <n v="763"/>
    <n v="856"/>
    <n v="900"/>
    <n v="9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n v="209"/>
    <n v="209"/>
    <n v="228"/>
    <n v="240"/>
    <n v="248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n v="52"/>
    <n v="52"/>
    <n v="54"/>
    <n v="60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n v="23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n v="21"/>
    <n v="21"/>
    <n v="23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n v="62"/>
    <n v="62"/>
    <n v="64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n v="232"/>
    <n v="232"/>
    <n v="237"/>
    <n v="239"/>
    <n v="243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n v="187"/>
    <n v="187"/>
    <n v="234"/>
    <n v="261"/>
    <n v="286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n v="11"/>
    <n v="11"/>
    <n v="14"/>
    <n v="20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n v="33"/>
    <n v="33"/>
    <n v="36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n v="153"/>
    <n v="153"/>
    <n v="175"/>
    <n v="185"/>
    <n v="188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n v="93"/>
    <n v="93"/>
    <n v="95"/>
    <n v="96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n v="34"/>
    <n v="34"/>
    <n v="40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n v="82"/>
    <n v="82"/>
    <n v="89"/>
    <n v="102"/>
    <n v="111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6"/>
    <n v="16"/>
    <n v="16"/>
    <n v="17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n v="551"/>
    <n v="551"/>
    <n v="566"/>
    <n v="599"/>
    <n v="614"/>
    <n v="6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11"/>
    <n v="11"/>
    <n v="11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n v="98"/>
    <n v="98"/>
    <n v="100"/>
    <n v="102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n v="77"/>
    <n v="83"/>
    <n v="88"/>
    <n v="87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n v="572"/>
    <n v="577"/>
    <n v="579"/>
    <n v="586"/>
    <n v="595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n v="127"/>
    <n v="127"/>
    <n v="129"/>
    <n v="129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n v="837"/>
    <n v="847"/>
    <n v="854"/>
    <n v="860"/>
    <n v="880"/>
    <n v="8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5"/>
    <n v="15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n v="231"/>
    <n v="233"/>
    <n v="236"/>
    <n v="236"/>
    <n v="237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n v="158"/>
    <n v="161"/>
    <n v="161"/>
    <n v="164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n v="89407"/>
    <n v="89755"/>
    <n v="90122"/>
    <n v="90536"/>
    <n v="90911"/>
    <n v="909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n v="537"/>
    <n v="541"/>
    <n v="542"/>
    <n v="550"/>
    <n v="558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n v="47"/>
    <n v="48"/>
    <n v="50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n v="8919"/>
    <n v="8951"/>
    <n v="8993"/>
    <n v="9032"/>
    <n v="9083"/>
    <n v="908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n v="30"/>
    <n v="30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n v="160"/>
    <n v="160"/>
    <n v="160"/>
    <n v="162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n v="79"/>
    <n v="83"/>
    <n v="86"/>
    <n v="84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n v="156"/>
    <n v="156"/>
    <n v="157"/>
    <n v="157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n v="329"/>
    <n v="329"/>
    <n v="329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n v="106"/>
    <n v="106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n v="40"/>
    <n v="42"/>
    <n v="42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n v="7604"/>
    <n v="7626"/>
    <n v="7674"/>
    <n v="7703"/>
    <n v="7733"/>
    <n v="77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n v="1266"/>
    <n v="1268"/>
    <n v="1269"/>
    <n v="1272"/>
    <n v="1285"/>
    <n v="128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n v="946"/>
    <n v="950"/>
    <n v="955"/>
    <n v="956"/>
    <n v="963"/>
    <n v="9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n v="124"/>
    <n v="124"/>
    <n v="125"/>
    <n v="130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n v="9608"/>
    <n v="9644"/>
    <n v="9695"/>
    <n v="9719"/>
    <n v="9752"/>
    <n v="97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n v="205"/>
    <n v="205"/>
    <n v="208"/>
    <n v="216"/>
    <n v="219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n v="97"/>
    <n v="97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n v="42"/>
    <n v="43"/>
    <n v="43"/>
    <n v="43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n v="100"/>
    <n v="100"/>
    <n v="100"/>
    <n v="100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n v="1991"/>
    <n v="1999"/>
    <n v="2010"/>
    <n v="2032"/>
    <n v="2061"/>
    <n v="20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n v="256"/>
    <n v="257"/>
    <n v="257"/>
    <n v="260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n v="227"/>
    <n v="227"/>
    <n v="228"/>
    <n v="232"/>
    <n v="231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n v="51"/>
    <n v="51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n v="903"/>
    <n v="917"/>
    <n v="931"/>
    <n v="932"/>
    <n v="947"/>
    <n v="9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n v="65"/>
    <n v="65"/>
    <n v="65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n v="123"/>
    <n v="123"/>
    <n v="126"/>
    <n v="127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n v="41"/>
    <n v="41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n v="126"/>
    <n v="126"/>
    <n v="127"/>
    <n v="128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n v="247"/>
    <n v="252"/>
    <n v="256"/>
    <n v="261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n v="468"/>
    <n v="475"/>
    <n v="487"/>
    <n v="487"/>
    <n v="499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n v="49"/>
    <n v="49"/>
    <n v="50"/>
    <n v="51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n v="74"/>
    <n v="74"/>
    <n v="74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n v="279"/>
    <n v="279"/>
    <n v="281"/>
    <n v="285"/>
    <n v="287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n v="882"/>
    <n v="899"/>
    <n v="912"/>
    <n v="925"/>
    <n v="947"/>
    <n v="9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n v="1759"/>
    <n v="1801"/>
    <n v="1863"/>
    <n v="1874"/>
    <n v="1906"/>
    <n v="190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n v="408"/>
    <n v="411"/>
    <n v="419"/>
    <n v="426"/>
    <n v="431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n v="268"/>
    <n v="268"/>
    <n v="268"/>
    <n v="270"/>
    <n v="274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n v="117"/>
    <n v="120"/>
    <n v="122"/>
    <n v="127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n v="183"/>
    <n v="184"/>
    <n v="184"/>
    <n v="188"/>
    <n v="191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n v="58"/>
    <n v="65"/>
    <n v="66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n v="133"/>
    <n v="135"/>
    <n v="135"/>
    <n v="136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n v="183"/>
    <n v="183"/>
    <n v="183"/>
    <n v="186"/>
    <n v="191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n v="6577"/>
    <n v="6608"/>
    <n v="6635"/>
    <n v="6686"/>
    <n v="6744"/>
    <n v="67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n v="106"/>
    <n v="113"/>
    <n v="114"/>
    <n v="115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n v="2992"/>
    <n v="3004"/>
    <n v="3014"/>
    <n v="3030"/>
    <n v="3046"/>
    <n v="30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n v="43"/>
    <n v="44"/>
    <n v="45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n v="2575"/>
    <n v="2598"/>
    <n v="2621"/>
    <n v="2649"/>
    <n v="2677"/>
    <n v="269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n v="576"/>
    <n v="577"/>
    <n v="578"/>
    <n v="578"/>
    <n v="578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n v="44"/>
    <n v="46"/>
    <n v="46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n v="35"/>
    <n v="35"/>
    <n v="35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n v="409"/>
    <n v="411"/>
    <n v="416"/>
    <n v="421"/>
    <n v="422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n v="107"/>
    <n v="107"/>
    <n v="107"/>
    <n v="108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n v="1633"/>
    <n v="1635"/>
    <n v="1636"/>
    <n v="1636"/>
    <n v="1636"/>
    <n v="16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n v="613"/>
    <n v="613"/>
    <n v="614"/>
    <n v="616"/>
    <n v="622"/>
    <n v="6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n v="276"/>
    <n v="277"/>
    <n v="278"/>
    <n v="279"/>
    <n v="279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n v="133"/>
    <n v="134"/>
    <n v="135"/>
    <n v="138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n v="197"/>
    <n v="198"/>
    <n v="199"/>
    <n v="203"/>
    <n v="204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n v="241"/>
    <n v="241"/>
    <n v="242"/>
    <n v="243"/>
    <n v="246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n v="151"/>
    <n v="155"/>
    <n v="156"/>
    <n v="157"/>
    <n v="159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n v="419"/>
    <n v="422"/>
    <n v="423"/>
    <n v="425"/>
    <n v="426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n v="256"/>
    <n v="258"/>
    <n v="258"/>
    <n v="259"/>
    <n v="260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n v="2928"/>
    <n v="2976"/>
    <n v="3003"/>
    <n v="3041"/>
    <n v="3085"/>
    <n v="31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n v="94"/>
    <n v="95"/>
    <n v="95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n v="357"/>
    <n v="357"/>
    <n v="358"/>
    <n v="362"/>
    <n v="363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n v="26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n v="124"/>
    <n v="124"/>
    <n v="124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n v="65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n v="31"/>
    <n v="32"/>
    <n v="36"/>
    <n v="41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n v="284"/>
    <n v="283"/>
    <n v="283"/>
    <n v="285"/>
    <n v="285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n v="183"/>
    <n v="183"/>
    <n v="183"/>
    <n v="184"/>
    <n v="184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n v="1428"/>
    <n v="1432"/>
    <n v="1447"/>
    <n v="1463"/>
    <n v="1484"/>
    <n v="150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n v="404"/>
    <n v="408"/>
    <n v="413"/>
    <n v="418"/>
    <n v="429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n v="203"/>
    <n v="205"/>
    <n v="206"/>
    <n v="208"/>
    <n v="208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n v="1356"/>
    <n v="1358"/>
    <n v="1361"/>
    <n v="1366"/>
    <n v="1366"/>
    <n v="137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n v="216"/>
    <n v="220"/>
    <n v="232"/>
    <n v="235"/>
    <n v="235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n v="536"/>
    <n v="537"/>
    <n v="538"/>
    <n v="542"/>
    <n v="543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n v="66"/>
    <n v="67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n v="443"/>
    <n v="446"/>
    <n v="451"/>
    <n v="454"/>
    <n v="455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n v="102"/>
    <n v="106"/>
    <n v="107"/>
    <n v="107"/>
    <n v="109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n v="65"/>
    <n v="65"/>
    <n v="66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n v="62"/>
    <n v="63"/>
    <n v="63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n v="168"/>
    <n v="168"/>
    <n v="170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n v="1220"/>
    <n v="1227"/>
    <n v="1231"/>
    <n v="1232"/>
    <n v="1235"/>
    <n v="12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n v="56"/>
    <n v="58"/>
    <n v="59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n v="449"/>
    <n v="468"/>
    <n v="477"/>
    <n v="484"/>
    <n v="495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n v="437"/>
    <n v="446"/>
    <n v="449"/>
    <n v="456"/>
    <n v="459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n v="4696"/>
    <n v="4741"/>
    <n v="4781"/>
    <n v="4847"/>
    <n v="4872"/>
    <n v="498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n v="512"/>
    <n v="521"/>
    <n v="522"/>
    <n v="534"/>
    <n v="539"/>
    <n v="5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n v="213"/>
    <n v="217"/>
    <n v="218"/>
    <n v="229"/>
    <n v="231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n v="638"/>
    <n v="639"/>
    <n v="642"/>
    <n v="642"/>
    <n v="643"/>
    <n v="6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n v="11182"/>
    <n v="11236"/>
    <n v="11279"/>
    <n v="11329"/>
    <n v="11387"/>
    <n v="114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n v="401"/>
    <n v="403"/>
    <n v="407"/>
    <n v="409"/>
    <n v="412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n v="22"/>
    <n v="22"/>
    <n v="24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n v="178"/>
    <n v="179"/>
    <n v="180"/>
    <n v="180"/>
    <n v="18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n v="227"/>
    <n v="233"/>
    <n v="237"/>
    <n v="244"/>
    <n v="256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n v="281"/>
    <n v="281"/>
    <n v="284"/>
    <n v="285"/>
    <n v="287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n v="313"/>
    <n v="314"/>
    <n v="316"/>
    <n v="318"/>
    <n v="320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n v="91"/>
    <n v="93"/>
    <n v="93"/>
    <n v="94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n v="417"/>
    <n v="427"/>
    <n v="431"/>
    <n v="434"/>
    <n v="447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n v="133"/>
    <n v="133"/>
    <n v="133"/>
    <n v="133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n v="42"/>
    <n v="43"/>
    <n v="43"/>
    <n v="43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n v="118"/>
    <n v="118"/>
    <n v="119"/>
    <n v="118"/>
    <n v="120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n v="660"/>
    <n v="668"/>
    <n v="676"/>
    <n v="680"/>
    <n v="685"/>
    <n v="69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n v="28"/>
    <n v="29"/>
    <n v="30"/>
    <n v="32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n v="55"/>
    <n v="55"/>
    <n v="55"/>
    <n v="59"/>
    <n v="63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n v="162"/>
    <n v="162"/>
    <n v="164"/>
    <n v="165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n v="75"/>
    <n v="75"/>
    <n v="75"/>
    <n v="76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n v="112"/>
    <n v="112"/>
    <n v="112"/>
    <n v="112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n v="53"/>
    <n v="53"/>
    <n v="53"/>
    <n v="56"/>
    <n v="57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n v="1798"/>
    <n v="1812"/>
    <n v="1819"/>
    <n v="1830"/>
    <n v="1849"/>
    <n v="18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n v="154"/>
    <n v="154"/>
    <n v="154"/>
    <n v="154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n v="410"/>
    <n v="412"/>
    <n v="413"/>
    <n v="414"/>
    <n v="416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n v="30"/>
    <n v="30"/>
    <n v="30"/>
    <n v="30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n v="65"/>
    <n v="66"/>
    <n v="67"/>
    <n v="68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n v="120"/>
    <n v="120"/>
    <n v="121"/>
    <n v="123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n v="45"/>
    <n v="45"/>
    <n v="45"/>
    <n v="45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n v="599"/>
    <n v="609"/>
    <n v="624"/>
    <n v="633"/>
    <n v="640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n v="388"/>
    <n v="400"/>
    <n v="407"/>
    <n v="413"/>
    <n v="430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n v="219"/>
    <n v="218"/>
    <n v="220"/>
    <n v="222"/>
    <n v="224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n v="105"/>
    <n v="106"/>
    <n v="106"/>
    <n v="107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n v="185"/>
    <n v="190"/>
    <n v="194"/>
    <n v="196"/>
    <n v="201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n v="63"/>
    <n v="63"/>
    <n v="63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n v="120"/>
    <n v="124"/>
    <n v="126"/>
    <n v="127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n v="66"/>
    <n v="67"/>
    <n v="67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n v="253"/>
    <n v="255"/>
    <n v="255"/>
    <n v="257"/>
    <n v="258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n v="77"/>
    <n v="78"/>
    <n v="79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n v="122"/>
    <n v="123"/>
    <n v="123"/>
    <n v="124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n v="55"/>
    <n v="56"/>
    <n v="58"/>
    <n v="58"/>
    <n v="5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n v="2008"/>
    <n v="2059"/>
    <n v="2079"/>
    <n v="2095"/>
    <n v="2130"/>
    <n v="21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n v="131"/>
    <n v="134"/>
    <n v="135"/>
    <n v="136"/>
    <n v="136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n v="85"/>
    <n v="86"/>
    <n v="87"/>
    <n v="87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n v="42"/>
    <n v="43"/>
    <n v="44"/>
    <n v="45"/>
    <n v="46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n v="1689"/>
    <n v="1692"/>
    <n v="1694"/>
    <n v="1695"/>
    <n v="1697"/>
    <n v="170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n v="41"/>
    <n v="42"/>
    <n v="45"/>
    <n v="45"/>
    <n v="47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n v="39"/>
    <n v="41"/>
    <n v="43"/>
    <n v="44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n v="76"/>
    <n v="79"/>
    <n v="82"/>
    <n v="82"/>
    <n v="86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n v="17"/>
    <n v="17"/>
    <n v="17"/>
    <n v="17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n v="70"/>
    <n v="71"/>
    <n v="74"/>
    <n v="75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n v="85"/>
    <n v="93"/>
    <n v="99"/>
    <n v="99"/>
    <n v="105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n v="69"/>
    <n v="71"/>
    <n v="71"/>
    <n v="72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n v="24"/>
    <n v="24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n v="120"/>
    <n v="123"/>
    <n v="123"/>
    <n v="125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n v="116"/>
    <n v="119"/>
    <n v="119"/>
    <n v="121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n v="38"/>
    <n v="39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n v="87"/>
    <n v="88"/>
    <n v="92"/>
    <n v="95"/>
    <n v="99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n v="658"/>
    <n v="661"/>
    <n v="667"/>
    <n v="666"/>
    <n v="667"/>
    <n v="67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n v="1140"/>
    <n v="1172"/>
    <n v="1173"/>
    <n v="1175"/>
    <n v="1194"/>
    <n v="12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n v="37"/>
    <n v="37"/>
    <n v="37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n v="40"/>
    <n v="41"/>
    <n v="40"/>
    <n v="41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n v="82"/>
    <n v="84"/>
    <n v="84"/>
    <n v="84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n v="235"/>
    <n v="237"/>
    <n v="239"/>
    <n v="241"/>
    <n v="249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n v="495"/>
    <n v="500"/>
    <n v="501"/>
    <n v="512"/>
    <n v="539"/>
    <n v="60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n v="74"/>
    <n v="75"/>
    <n v="75"/>
    <n v="75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n v="31"/>
    <n v="31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n v="61"/>
    <n v="64"/>
    <n v="65"/>
    <n v="65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n v="71"/>
    <n v="74"/>
    <n v="74"/>
    <n v="75"/>
    <n v="78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n v="27"/>
    <n v="30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n v="182"/>
    <n v="182"/>
    <n v="183"/>
    <n v="185"/>
    <n v="185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n v="43"/>
    <n v="45"/>
    <n v="46"/>
    <n v="47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n v="61"/>
    <n v="65"/>
    <n v="66"/>
    <n v="63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n v="49"/>
    <n v="49"/>
    <n v="49"/>
    <n v="50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n v="80"/>
    <n v="81"/>
    <n v="81"/>
    <n v="82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n v="17"/>
    <n v="21"/>
    <n v="21"/>
    <n v="22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n v="45"/>
    <n v="46"/>
    <n v="48"/>
    <n v="48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n v="21"/>
    <n v="21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n v="47"/>
    <n v="47"/>
    <n v="47"/>
    <n v="47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n v="23"/>
    <n v="23"/>
    <n v="23"/>
    <n v="24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n v="309"/>
    <n v="313"/>
    <n v="315"/>
    <n v="317"/>
    <n v="318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n v="50"/>
    <n v="50"/>
    <n v="52"/>
    <n v="53"/>
    <n v="53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n v="988"/>
    <n v="1033"/>
    <n v="1115"/>
    <n v="1145"/>
    <n v="1181"/>
    <n v="12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n v="51"/>
    <n v="51"/>
    <n v="52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n v="45"/>
    <n v="47"/>
    <n v="47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n v="1169"/>
    <n v="1181"/>
    <n v="1194"/>
    <n v="1203"/>
    <n v="1215"/>
    <n v="12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n v="358"/>
    <n v="359"/>
    <n v="359"/>
    <n v="360"/>
    <n v="360"/>
    <n v="36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n v="38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n v="35"/>
    <n v="37"/>
    <n v="37"/>
    <n v="37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n v="117"/>
    <n v="117"/>
    <n v="115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n v="58"/>
    <n v="60"/>
    <n v="63"/>
    <n v="66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n v="1009"/>
    <n v="1009"/>
    <n v="1011"/>
    <n v="1012"/>
    <n v="1016"/>
    <n v="103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n v="32"/>
    <n v="32"/>
    <n v="32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n v="16"/>
    <n v="21"/>
    <n v="22"/>
    <n v="23"/>
    <n v="28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n v="67"/>
    <n v="69"/>
    <n v="70"/>
    <n v="70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n v="602"/>
    <n v="606"/>
    <n v="610"/>
    <n v="615"/>
    <n v="620"/>
    <n v="6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n v="80"/>
    <n v="80"/>
    <n v="81"/>
    <n v="83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1"/>
    <n v="51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n v="24"/>
    <n v="29"/>
    <n v="30"/>
    <n v="31"/>
    <n v="31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n v="288"/>
    <n v="291"/>
    <n v="296"/>
    <n v="300"/>
    <n v="305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n v="65"/>
    <n v="70"/>
    <n v="73"/>
    <n v="75"/>
    <n v="84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n v="5851"/>
    <n v="5947"/>
    <n v="6000"/>
    <n v="6037"/>
    <n v="6120"/>
    <n v="627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n v="668"/>
    <n v="674"/>
    <n v="683"/>
    <n v="692"/>
    <n v="701"/>
    <n v="7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n v="103"/>
    <n v="104"/>
    <n v="104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n v="12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n v="58"/>
    <n v="60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n v="576"/>
    <n v="598"/>
    <n v="621"/>
    <n v="631"/>
    <n v="664"/>
    <n v="70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n v="102"/>
    <n v="103"/>
    <n v="103"/>
    <n v="106"/>
    <n v="106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n v="445"/>
    <n v="445"/>
    <n v="449"/>
    <n v="455"/>
    <n v="457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n v="651"/>
    <n v="673"/>
    <n v="677"/>
    <n v="694"/>
    <n v="722"/>
    <n v="7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n v="437"/>
    <n v="438"/>
    <n v="438"/>
    <n v="445"/>
    <n v="451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n v="77"/>
    <n v="77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n v="24"/>
    <n v="26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n v="694"/>
    <n v="696"/>
    <n v="699"/>
    <n v="700"/>
    <n v="701"/>
    <n v="70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n v="228"/>
    <n v="237"/>
    <n v="243"/>
    <n v="245"/>
    <n v="249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n v="220"/>
    <n v="221"/>
    <n v="225"/>
    <n v="225"/>
    <n v="229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n v="143"/>
    <n v="150"/>
    <n v="160"/>
    <n v="161"/>
    <n v="168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n v="20"/>
    <n v="22"/>
    <n v="23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8"/>
    <n v="29"/>
    <n v="32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n v="3127"/>
    <n v="3140"/>
    <n v="3152"/>
    <n v="3165"/>
    <n v="3177"/>
    <n v="320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n v="11"/>
    <n v="12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n v="362"/>
    <n v="366"/>
    <n v="369"/>
    <n v="370"/>
    <n v="375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n v="31"/>
    <n v="31"/>
    <n v="34"/>
    <n v="34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n v="55"/>
    <n v="55"/>
    <n v="56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n v="21"/>
    <n v="21"/>
    <n v="21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n v="51"/>
    <n v="51"/>
    <n v="53"/>
    <n v="53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n v="29"/>
    <n v="29"/>
    <n v="29"/>
    <n v="29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n v="10"/>
    <n v="10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n v="66"/>
    <n v="66"/>
    <n v="70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n v="246"/>
    <n v="246"/>
    <n v="256"/>
    <n v="256"/>
    <n v="262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n v="26"/>
    <n v="26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n v="124"/>
    <n v="124"/>
    <n v="157"/>
    <n v="157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5"/>
    <n v="15"/>
    <n v="18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n v="1563"/>
    <n v="1563"/>
    <n v="1563"/>
    <n v="1570"/>
    <n v="1574"/>
    <n v="157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n v="1937"/>
    <n v="1937"/>
    <n v="1944"/>
    <n v="1944"/>
    <n v="1947"/>
    <n v="19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n v="67"/>
    <n v="67"/>
    <n v="71"/>
    <n v="71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n v="43"/>
    <n v="45"/>
    <n v="57"/>
    <n v="57"/>
    <n v="53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n v="47"/>
    <n v="47"/>
    <n v="47"/>
    <n v="47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n v="28"/>
    <n v="28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n v="105"/>
    <n v="105"/>
    <n v="106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n v="1550"/>
    <n v="1613"/>
    <n v="1651"/>
    <n v="1692"/>
    <n v="1798"/>
    <n v="18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n v="55"/>
    <n v="55"/>
    <n v="57"/>
    <n v="59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n v="1146"/>
    <n v="1146"/>
    <n v="1162"/>
    <n v="1162"/>
    <n v="1171"/>
    <n v="117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n v="479"/>
    <n v="479"/>
    <n v="489"/>
    <n v="489"/>
    <n v="499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n v="60"/>
    <n v="72"/>
    <n v="72"/>
    <n v="72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n v="26"/>
    <n v="26"/>
    <n v="27"/>
    <n v="27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n v="32"/>
    <n v="32"/>
    <n v="38"/>
    <n v="41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n v="24"/>
    <n v="24"/>
    <n v="24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n v="29"/>
    <n v="29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n v="58"/>
    <n v="58"/>
    <n v="65"/>
    <n v="65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n v="60"/>
    <n v="62"/>
    <n v="63"/>
    <n v="63"/>
    <n v="66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n v="9"/>
    <n v="9"/>
    <n v="9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n v="184"/>
    <n v="184"/>
    <n v="222"/>
    <n v="233"/>
    <n v="242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n v="93"/>
    <n v="93"/>
    <n v="105"/>
    <n v="105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n v="1067"/>
    <n v="1120"/>
    <n v="1161"/>
    <n v="1208"/>
    <n v="1278"/>
    <n v="13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n v="1001"/>
    <n v="1001"/>
    <n v="1011"/>
    <n v="1011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n v="596"/>
    <n v="596"/>
    <n v="621"/>
    <n v="646"/>
    <n v="670"/>
    <n v="70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n v="33"/>
    <n v="33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n v="2093"/>
    <n v="2191"/>
    <n v="2234"/>
    <n v="2234"/>
    <n v="2335"/>
    <n v="23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n v="111"/>
    <n v="111"/>
    <n v="115"/>
    <n v="117"/>
    <n v="121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n v="165"/>
    <n v="165"/>
    <n v="165"/>
    <n v="166"/>
    <n v="168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n v="84"/>
    <n v="84"/>
    <n v="85"/>
    <n v="86"/>
    <n v="86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n v="594"/>
    <n v="594"/>
    <n v="594"/>
    <n v="597"/>
    <n v="602"/>
    <n v="60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n v="30"/>
    <n v="30"/>
    <n v="30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n v="60"/>
    <n v="61"/>
    <n v="61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n v="38"/>
    <n v="38"/>
    <n v="38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n v="148"/>
    <n v="148"/>
    <n v="149"/>
    <n v="150"/>
    <n v="15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n v="252"/>
    <n v="253"/>
    <n v="255"/>
    <n v="256"/>
    <n v="257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n v="79"/>
    <n v="79"/>
    <n v="79"/>
    <n v="81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n v="246"/>
    <n v="248"/>
    <n v="249"/>
    <n v="256"/>
    <n v="262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n v="22"/>
    <n v="22"/>
    <n v="22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n v="15"/>
    <n v="15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n v="188"/>
    <n v="190"/>
    <n v="192"/>
    <n v="193"/>
    <n v="195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n v="98"/>
    <n v="98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n v="53"/>
    <n v="53"/>
    <n v="53"/>
    <n v="59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n v="428"/>
    <n v="428"/>
    <n v="431"/>
    <n v="433"/>
    <n v="435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n v="74"/>
    <n v="74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n v="1372"/>
    <n v="1378"/>
    <n v="1387"/>
    <n v="1432"/>
    <n v="1467"/>
    <n v="149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n v="17"/>
    <n v="18"/>
    <n v="18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n v="27"/>
    <n v="27"/>
    <n v="27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n v="128"/>
    <n v="128"/>
    <n v="128"/>
    <n v="135"/>
    <n v="138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n v="21"/>
    <n v="21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n v="61"/>
    <n v="61"/>
    <n v="61"/>
    <n v="61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n v="19"/>
    <n v="20"/>
    <n v="21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n v="57"/>
    <n v="57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n v="196"/>
    <n v="199"/>
    <n v="200"/>
    <n v="206"/>
    <n v="207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8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n v="28"/>
    <n v="28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n v="145"/>
    <n v="145"/>
    <n v="146"/>
    <n v="155"/>
    <n v="164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n v="21"/>
    <n v="22"/>
    <n v="23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n v="68"/>
    <n v="68"/>
    <n v="68"/>
    <n v="70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n v="39"/>
    <n v="39"/>
    <n v="40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n v="156"/>
    <n v="156"/>
    <n v="157"/>
    <n v="156"/>
    <n v="16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n v="33"/>
    <n v="33"/>
    <n v="33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n v="250"/>
    <n v="250"/>
    <n v="250"/>
    <n v="254"/>
    <n v="255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n v="104"/>
    <n v="104"/>
    <n v="104"/>
    <n v="108"/>
    <n v="109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n v="3820"/>
    <n v="3829"/>
    <n v="3852"/>
    <n v="3901"/>
    <n v="3942"/>
    <n v="399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n v="104"/>
    <n v="104"/>
    <n v="104"/>
    <n v="104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n v="10"/>
    <n v="10"/>
    <n v="10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n v="785"/>
    <n v="787"/>
    <n v="787"/>
    <n v="794"/>
    <n v="800"/>
    <n v="80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n v="7"/>
    <n v="7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n v="63"/>
    <n v="63"/>
    <n v="64"/>
    <n v="66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n v="84"/>
    <n v="85"/>
    <n v="90"/>
    <n v="102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n v="15"/>
    <n v="15"/>
    <n v="15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n v="21"/>
    <n v="21"/>
    <n v="22"/>
    <n v="23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n v="25"/>
    <n v="25"/>
    <n v="25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n v="211"/>
    <n v="213"/>
    <n v="216"/>
    <n v="217"/>
    <n v="220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n v="155"/>
    <n v="159"/>
    <n v="161"/>
    <n v="166"/>
    <n v="168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n v="112"/>
    <n v="114"/>
    <n v="115"/>
    <n v="118"/>
    <n v="122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n v="49"/>
    <n v="49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n v="54"/>
    <n v="55"/>
    <n v="56"/>
    <n v="58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n v="29"/>
    <n v="29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n v="34"/>
    <n v="35"/>
    <n v="35"/>
    <n v="35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n v="47"/>
    <n v="47"/>
    <n v="48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n v="495"/>
    <n v="496"/>
    <n v="498"/>
    <n v="499"/>
    <n v="505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n v="69"/>
    <n v="69"/>
    <n v="70"/>
    <n v="74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n v="183"/>
    <n v="183"/>
    <n v="184"/>
    <n v="186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n v="129"/>
    <n v="129"/>
    <n v="129"/>
    <n v="130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n v="57"/>
    <n v="57"/>
    <n v="57"/>
    <n v="57"/>
    <n v="57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n v="71"/>
    <n v="76"/>
    <n v="76"/>
    <n v="84"/>
    <n v="86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n v="89"/>
    <n v="89"/>
    <n v="94"/>
    <n v="94"/>
    <n v="94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n v="40"/>
    <n v="40"/>
    <n v="43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n v="82"/>
    <n v="82"/>
    <n v="83"/>
    <n v="87"/>
    <n v="91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n v="405"/>
    <n v="406"/>
    <n v="408"/>
    <n v="414"/>
    <n v="418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n v="73"/>
    <n v="75"/>
    <n v="76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n v="37"/>
    <n v="38"/>
    <n v="38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n v="24"/>
    <n v="24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n v="1481"/>
    <n v="1491"/>
    <n v="1508"/>
    <n v="1533"/>
    <n v="1547"/>
    <n v="15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n v="22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n v="25"/>
    <n v="25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n v="65"/>
    <n v="66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n v="783"/>
    <n v="812"/>
    <n v="850"/>
    <n v="878"/>
    <n v="919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n v="274"/>
    <n v="284"/>
    <n v="287"/>
    <n v="304"/>
    <n v="310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n v="1115"/>
    <n v="1146"/>
    <n v="1157"/>
    <n v="1171"/>
    <n v="1213"/>
    <n v="12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n v="338"/>
    <n v="343"/>
    <n v="351"/>
    <n v="352"/>
    <n v="357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n v="294"/>
    <n v="308"/>
    <n v="309"/>
    <n v="319"/>
    <n v="341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n v="184"/>
    <n v="191"/>
    <n v="193"/>
    <n v="201"/>
    <n v="214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n v="211"/>
    <n v="220"/>
    <n v="220"/>
    <n v="227"/>
    <n v="227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n v="780"/>
    <n v="825"/>
    <n v="836"/>
    <n v="875"/>
    <n v="906"/>
    <n v="9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n v="3161"/>
    <n v="3211"/>
    <n v="3260"/>
    <n v="3309"/>
    <n v="3418"/>
    <n v="35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n v="1138"/>
    <n v="1205"/>
    <n v="1257"/>
    <n v="1300"/>
    <n v="1729"/>
    <n v="18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n v="103"/>
    <n v="103"/>
    <n v="104"/>
    <n v="104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n v="38"/>
    <n v="40"/>
    <n v="40"/>
    <n v="46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n v="160"/>
    <n v="188"/>
    <n v="190"/>
    <n v="190"/>
    <n v="190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n v="114"/>
    <n v="114"/>
    <n v="116"/>
    <n v="120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n v="106"/>
    <n v="107"/>
    <n v="110"/>
    <n v="111"/>
    <n v="11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n v="329"/>
    <n v="336"/>
    <n v="341"/>
    <n v="348"/>
    <n v="349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n v="4833"/>
    <n v="4963"/>
    <n v="5034"/>
    <n v="5123"/>
    <n v="5350"/>
    <n v="55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n v="425"/>
    <n v="427"/>
    <n v="432"/>
    <n v="440"/>
    <n v="445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n v="288"/>
    <n v="298"/>
    <n v="299"/>
    <n v="297"/>
    <n v="300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n v="168"/>
    <n v="173"/>
    <n v="177"/>
    <n v="192"/>
    <n v="201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n v="455"/>
    <n v="464"/>
    <n v="468"/>
    <n v="467"/>
    <n v="471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n v="82"/>
    <n v="82"/>
    <n v="83"/>
    <n v="84"/>
    <n v="86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n v="610"/>
    <n v="636"/>
    <n v="673"/>
    <n v="697"/>
    <n v="748"/>
    <n v="79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n v="692"/>
    <n v="699"/>
    <n v="702"/>
    <n v="711"/>
    <n v="719"/>
    <n v="7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n v="206"/>
    <n v="209"/>
    <n v="212"/>
    <n v="211"/>
    <n v="213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n v="9169"/>
    <n v="9342"/>
    <n v="9403"/>
    <n v="9489"/>
    <n v="9637"/>
    <n v="97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n v="316"/>
    <n v="328"/>
    <n v="339"/>
    <n v="349"/>
    <n v="370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n v="1862"/>
    <n v="1972"/>
    <n v="2058"/>
    <n v="2158"/>
    <n v="2359"/>
    <n v="24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n v="1071"/>
    <n v="1097"/>
    <n v="1119"/>
    <n v="1149"/>
    <n v="1177"/>
    <n v="120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n v="90"/>
    <n v="91"/>
    <n v="96"/>
    <n v="97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n v="300"/>
    <n v="312"/>
    <n v="314"/>
    <n v="323"/>
    <n v="329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n v="814"/>
    <n v="846"/>
    <n v="860"/>
    <n v="903"/>
    <n v="983"/>
    <n v="10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n v="331"/>
    <n v="347"/>
    <n v="352"/>
    <n v="356"/>
    <n v="362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n v="227"/>
    <n v="236"/>
    <n v="237"/>
    <n v="235"/>
    <n v="239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n v="231"/>
    <n v="280"/>
    <n v="280"/>
    <n v="280"/>
    <n v="295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n v="7681"/>
    <n v="7760"/>
    <n v="7796"/>
    <n v="7851"/>
    <n v="7919"/>
    <n v="796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n v="2199"/>
    <n v="2267"/>
    <n v="2331"/>
    <n v="2392"/>
    <n v="2474"/>
    <n v="25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n v="252"/>
    <n v="257"/>
    <n v="260"/>
    <n v="261"/>
    <n v="270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n v="231"/>
    <n v="234"/>
    <n v="237"/>
    <n v="245"/>
    <n v="256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n v="1453"/>
    <n v="1498"/>
    <n v="1499"/>
    <n v="1536"/>
    <n v="1578"/>
    <n v="159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n v="56"/>
    <n v="60"/>
    <n v="60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n v="168"/>
    <n v="175"/>
    <n v="183"/>
    <n v="188"/>
    <n v="195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n v="76"/>
    <n v="77"/>
    <n v="77"/>
    <n v="82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n v="605"/>
    <n v="607"/>
    <n v="611"/>
    <n v="617"/>
    <n v="621"/>
    <n v="6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n v="726"/>
    <n v="736"/>
    <n v="741"/>
    <n v="759"/>
    <n v="778"/>
    <n v="7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n v="89"/>
    <n v="89"/>
    <n v="90"/>
    <n v="97"/>
    <n v="99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n v="345"/>
    <n v="349"/>
    <n v="351"/>
    <n v="367"/>
    <n v="375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n v="939"/>
    <n v="952"/>
    <n v="960"/>
    <n v="970"/>
    <n v="976"/>
    <n v="9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n v="578"/>
    <n v="605"/>
    <n v="619"/>
    <n v="626"/>
    <n v="653"/>
    <n v="6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n v="638"/>
    <n v="661"/>
    <n v="685"/>
    <n v="712"/>
    <n v="727"/>
    <n v="7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n v="426"/>
    <n v="443"/>
    <n v="457"/>
    <n v="469"/>
    <n v="489"/>
    <n v="5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n v="2211"/>
    <n v="2288"/>
    <n v="2327"/>
    <n v="2308"/>
    <n v="2371"/>
    <n v="24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n v="1248"/>
    <n v="1273"/>
    <n v="1295"/>
    <n v="1304"/>
    <n v="1353"/>
    <n v="139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n v="931"/>
    <n v="988"/>
    <n v="1011"/>
    <n v="1030"/>
    <n v="1068"/>
    <n v="109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n v="405"/>
    <n v="412"/>
    <n v="417"/>
    <n v="422"/>
    <n v="433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n v="220"/>
    <n v="229"/>
    <n v="238"/>
    <n v="251"/>
    <n v="265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n v="107"/>
    <n v="111"/>
    <n v="116"/>
    <n v="138"/>
    <n v="153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n v="625"/>
    <n v="647"/>
    <n v="663"/>
    <n v="678"/>
    <n v="691"/>
    <n v="70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n v="391"/>
    <n v="402"/>
    <n v="409"/>
    <n v="418"/>
    <n v="423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n v="243"/>
    <n v="248"/>
    <n v="252"/>
    <n v="258"/>
    <n v="264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n v="114"/>
    <n v="115"/>
    <n v="118"/>
    <n v="124"/>
    <n v="134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n v="241"/>
    <n v="242"/>
    <n v="242"/>
    <n v="246"/>
    <n v="246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n v="238"/>
    <n v="241"/>
    <n v="242"/>
    <n v="242"/>
    <n v="244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n v="469"/>
    <n v="476"/>
    <n v="476"/>
    <n v="483"/>
    <n v="484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n v="23"/>
    <n v="23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n v="1656"/>
    <n v="1682"/>
    <n v="1697"/>
    <n v="1715"/>
    <n v="1733"/>
    <n v="175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9"/>
    <n v="39"/>
    <n v="41"/>
    <n v="41"/>
    <n v="41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n v="143"/>
    <n v="143"/>
    <n v="146"/>
    <n v="146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n v="35"/>
    <n v="35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n v="105"/>
    <n v="105"/>
    <n v="106"/>
    <n v="106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n v="497"/>
    <n v="499"/>
    <n v="504"/>
    <n v="515"/>
    <n v="529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n v="204"/>
    <n v="204"/>
    <n v="204"/>
    <n v="205"/>
    <n v="205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n v="5042"/>
    <n v="5055"/>
    <n v="5092"/>
    <n v="5109"/>
    <n v="5134"/>
    <n v="517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n v="7800"/>
    <n v="7847"/>
    <n v="7929"/>
    <n v="7985"/>
    <n v="8040"/>
    <n v="810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n v="408"/>
    <n v="410"/>
    <n v="413"/>
    <n v="414"/>
    <n v="415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n v="315"/>
    <n v="315"/>
    <n v="318"/>
    <n v="319"/>
    <n v="320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n v="1104"/>
    <n v="1105"/>
    <n v="1114"/>
    <n v="1117"/>
    <n v="1136"/>
    <n v="114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n v="473"/>
    <n v="473"/>
    <n v="478"/>
    <n v="479"/>
    <n v="480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n v="1362"/>
    <n v="1371"/>
    <n v="1383"/>
    <n v="1393"/>
    <n v="1399"/>
    <n v="14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n v="183"/>
    <n v="185"/>
    <n v="188"/>
    <n v="188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n v="2465"/>
    <n v="2471"/>
    <n v="2486"/>
    <n v="2490"/>
    <n v="2493"/>
    <n v="250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n v="1090"/>
    <n v="1096"/>
    <n v="1108"/>
    <n v="1116"/>
    <n v="1127"/>
    <n v="115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n v="2490"/>
    <n v="2501"/>
    <n v="2527"/>
    <n v="2538"/>
    <n v="2568"/>
    <n v="260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n v="196"/>
    <n v="198"/>
    <n v="199"/>
    <n v="198"/>
    <n v="200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n v="14520"/>
    <n v="14607"/>
    <n v="14675"/>
    <n v="14737"/>
    <n v="14803"/>
    <n v="1489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n v="18342"/>
    <n v="18414"/>
    <n v="18505"/>
    <n v="18572"/>
    <n v="18645"/>
    <n v="187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n v="224"/>
    <n v="226"/>
    <n v="227"/>
    <n v="230"/>
    <n v="230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n v="619"/>
    <n v="620"/>
    <n v="633"/>
    <n v="637"/>
    <n v="639"/>
    <n v="6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n v="86"/>
    <n v="86"/>
    <n v="87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n v="130"/>
    <n v="130"/>
    <n v="136"/>
    <n v="137"/>
    <n v="137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n v="684"/>
    <n v="694"/>
    <n v="695"/>
    <n v="698"/>
    <n v="697"/>
    <n v="68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n v="1058"/>
    <n v="1060"/>
    <n v="1062"/>
    <n v="1067"/>
    <n v="1070"/>
    <n v="107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n v="282"/>
    <n v="282"/>
    <n v="286"/>
    <n v="286"/>
    <n v="289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n v="7363"/>
    <n v="7416"/>
    <n v="7498"/>
    <n v="7546"/>
    <n v="7605"/>
    <n v="770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n v="1531"/>
    <n v="1532"/>
    <n v="1535"/>
    <n v="1538"/>
    <n v="1542"/>
    <n v="15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n v="594"/>
    <n v="594"/>
    <n v="594"/>
    <n v="594"/>
    <n v="597"/>
    <n v="60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n v="8176"/>
    <n v="8198"/>
    <n v="8208"/>
    <n v="8225"/>
    <n v="8236"/>
    <n v="826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n v="16028"/>
    <n v="16053"/>
    <n v="16069"/>
    <n v="16088"/>
    <n v="16122"/>
    <n v="161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n v="366"/>
    <n v="366"/>
    <n v="366"/>
    <n v="366"/>
    <n v="370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n v="6729"/>
    <n v="6760"/>
    <n v="6765"/>
    <n v="6776"/>
    <n v="6791"/>
    <n v="68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n v="955"/>
    <n v="958"/>
    <n v="959"/>
    <n v="962"/>
    <n v="965"/>
    <n v="96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n v="23859"/>
    <n v="23915"/>
    <n v="23946"/>
    <n v="23962"/>
    <n v="23998"/>
    <n v="240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n v="9125"/>
    <n v="9151"/>
    <n v="9161"/>
    <n v="9166"/>
    <n v="9184"/>
    <n v="920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n v="8661"/>
    <n v="8671"/>
    <n v="8676"/>
    <n v="8684"/>
    <n v="8696"/>
    <n v="870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n v="19764"/>
    <n v="19795"/>
    <n v="19795"/>
    <n v="19819"/>
    <n v="19853"/>
    <n v="1989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n v="12303"/>
    <n v="12324"/>
    <n v="12342"/>
    <n v="12350"/>
    <n v="12376"/>
    <n v="1240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n v="303"/>
    <n v="306"/>
    <n v="308"/>
    <n v="312"/>
    <n v="317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n v="117"/>
    <n v="118"/>
    <n v="119"/>
    <n v="120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3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n v="96"/>
    <n v="97"/>
    <n v="98"/>
    <n v="102"/>
    <n v="103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n v="386"/>
    <n v="386"/>
    <n v="387"/>
    <n v="392"/>
    <n v="392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12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n v="865"/>
    <n v="870"/>
    <n v="879"/>
    <n v="882"/>
    <n v="899"/>
    <n v="90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n v="255"/>
    <n v="257"/>
    <n v="257"/>
    <n v="257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n v="523"/>
    <n v="526"/>
    <n v="532"/>
    <n v="536"/>
    <n v="539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n v="134"/>
    <n v="136"/>
    <n v="139"/>
    <n v="145"/>
    <n v="14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8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5"/>
    <n v="5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n v="215"/>
    <n v="217"/>
    <n v="220"/>
    <n v="223"/>
    <n v="226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n v="68"/>
    <n v="68"/>
    <n v="71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n v="21"/>
    <n v="21"/>
    <n v="21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n v="311"/>
    <n v="314"/>
    <n v="319"/>
    <n v="327"/>
    <n v="331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n v="27"/>
    <n v="27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n v="2683"/>
    <n v="2690"/>
    <n v="2715"/>
    <n v="2734"/>
    <n v="2743"/>
    <n v="276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n v="42"/>
    <n v="44"/>
    <n v="47"/>
    <n v="48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n v="92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n v="192"/>
    <n v="193"/>
    <n v="194"/>
    <n v="194"/>
    <n v="194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n v="65"/>
    <n v="65"/>
    <n v="65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n v="980"/>
    <n v="992"/>
    <n v="1002"/>
    <n v="1019"/>
    <n v="1042"/>
    <n v="10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n v="193"/>
    <n v="193"/>
    <n v="194"/>
    <n v="195"/>
    <n v="195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n v="111"/>
    <n v="112"/>
    <n v="113"/>
    <n v="113"/>
    <n v="114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n v="121"/>
    <n v="122"/>
    <n v="122"/>
    <n v="123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n v="494"/>
    <n v="494"/>
    <n v="497"/>
    <n v="505"/>
    <n v="513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n v="1055"/>
    <n v="1063"/>
    <n v="1069"/>
    <n v="1084"/>
    <n v="1089"/>
    <n v="109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n v="4816"/>
    <n v="4849"/>
    <n v="4862"/>
    <n v="4900"/>
    <n v="4945"/>
    <n v="506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n v="288"/>
    <n v="288"/>
    <n v="291"/>
    <n v="292"/>
    <n v="295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n v="16"/>
    <n v="16"/>
    <n v="16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n v="209"/>
    <n v="210"/>
    <n v="214"/>
    <n v="220"/>
    <n v="221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n v="561"/>
    <n v="566"/>
    <n v="568"/>
    <n v="572"/>
    <n v="579"/>
    <n v="58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n v="7271"/>
    <n v="7297"/>
    <n v="7317"/>
    <n v="7359"/>
    <n v="7428"/>
    <n v="746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n v="16"/>
    <n v="16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n v="64"/>
    <n v="64"/>
    <n v="64"/>
    <n v="64"/>
    <n v="65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n v="45"/>
    <n v="45"/>
    <n v="46"/>
    <n v="51"/>
    <n v="53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n v="160"/>
    <n v="164"/>
    <n v="164"/>
    <n v="166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n v="602"/>
    <n v="603"/>
    <n v="606"/>
    <n v="617"/>
    <n v="618"/>
    <n v="6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n v="86"/>
    <n v="86"/>
    <n v="87"/>
    <n v="88"/>
    <n v="91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n v="806"/>
    <n v="807"/>
    <n v="811"/>
    <n v="815"/>
    <n v="821"/>
    <n v="8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n v="163"/>
    <n v="163"/>
    <n v="165"/>
    <n v="167"/>
    <n v="169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n v="11886"/>
    <n v="11916"/>
    <n v="11942"/>
    <n v="12017"/>
    <n v="12051"/>
    <n v="1210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n v="249"/>
    <n v="263"/>
    <n v="280"/>
    <n v="287"/>
    <n v="292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n v="26"/>
    <n v="27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n v="14"/>
    <n v="16"/>
    <n v="16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n v="1008"/>
    <n v="1012"/>
    <n v="1013"/>
    <n v="1036"/>
    <n v="1046"/>
    <n v="106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n v="1260"/>
    <n v="1268"/>
    <n v="1275"/>
    <n v="1286"/>
    <n v="1292"/>
    <n v="130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n v="547"/>
    <n v="549"/>
    <n v="552"/>
    <n v="558"/>
    <n v="561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n v="276"/>
    <n v="289"/>
    <n v="307"/>
    <n v="320"/>
    <n v="327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n v="44"/>
    <n v="44"/>
    <n v="46"/>
    <n v="47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n v="269"/>
    <n v="269"/>
    <n v="272"/>
    <n v="273"/>
    <n v="273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n v="233"/>
    <n v="233"/>
    <n v="234"/>
    <n v="232"/>
    <n v="232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n v="224"/>
    <n v="225"/>
    <n v="226"/>
    <n v="225"/>
    <n v="230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n v="1661"/>
    <n v="1670"/>
    <n v="1683"/>
    <n v="1699"/>
    <n v="1712"/>
    <n v="17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n v="22579"/>
    <n v="22621"/>
    <n v="22662"/>
    <n v="22767"/>
    <n v="22855"/>
    <n v="2299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n v="21"/>
    <n v="21"/>
    <n v="21"/>
    <n v="25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n v="2020"/>
    <n v="2053"/>
    <n v="2076"/>
    <n v="2097"/>
    <n v="2124"/>
    <n v="215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n v="54"/>
    <n v="54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n v="27"/>
    <n v="27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n v="207"/>
    <n v="208"/>
    <n v="208"/>
    <n v="208"/>
    <n v="208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n v="335"/>
    <n v="368"/>
    <n v="377"/>
    <n v="403"/>
    <n v="422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n v="23"/>
    <n v="27"/>
    <n v="27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n v="81"/>
    <n v="81"/>
    <n v="81"/>
    <n v="81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n v="323"/>
    <n v="333"/>
    <n v="338"/>
    <n v="340"/>
    <n v="348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n v="11"/>
    <n v="12"/>
    <n v="12"/>
    <n v="13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n v="74"/>
    <n v="74"/>
    <n v="74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n v="90"/>
    <n v="92"/>
    <n v="93"/>
    <n v="93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n v="556"/>
    <n v="557"/>
    <n v="560"/>
    <n v="563"/>
    <n v="576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n v="131"/>
    <n v="131"/>
    <n v="132"/>
    <n v="133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n v="101"/>
    <n v="102"/>
    <n v="102"/>
    <n v="102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n v="2090"/>
    <n v="2133"/>
    <n v="2157"/>
    <n v="2180"/>
    <n v="2218"/>
    <n v="224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n v="74"/>
    <n v="79"/>
    <n v="79"/>
    <n v="81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n v="58"/>
    <n v="58"/>
    <n v="58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n v="45"/>
    <n v="48"/>
    <n v="53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n v="25"/>
    <n v="25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n v="271"/>
    <n v="280"/>
    <n v="282"/>
    <n v="281"/>
    <n v="286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n v="113"/>
    <n v="117"/>
    <n v="117"/>
    <n v="119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n v="11415"/>
    <n v="11556"/>
    <n v="11656"/>
    <n v="11796"/>
    <n v="11892"/>
    <n v="1204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n v="20"/>
    <n v="21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n v="58"/>
    <n v="60"/>
    <n v="61"/>
    <n v="61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n v="64"/>
    <n v="64"/>
    <n v="64"/>
    <n v="65"/>
    <n v="65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n v="53"/>
    <n v="54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n v="564"/>
    <n v="565"/>
    <n v="565"/>
    <n v="565"/>
    <n v="565"/>
    <n v="56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6"/>
    <n v="6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n v="75"/>
    <n v="77"/>
    <n v="79"/>
    <n v="82"/>
    <n v="86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n v="291"/>
    <n v="294"/>
    <n v="295"/>
    <n v="295"/>
    <n v="300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n v="80"/>
    <n v="79"/>
    <n v="81"/>
    <n v="81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n v="152"/>
    <n v="154"/>
    <n v="155"/>
    <n v="156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n v="57"/>
    <n v="57"/>
    <n v="57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n v="32"/>
    <n v="32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n v="57"/>
    <n v="57"/>
    <n v="58"/>
    <n v="58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n v="894"/>
    <n v="910"/>
    <n v="911"/>
    <n v="921"/>
    <n v="928"/>
    <n v="9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n v="48"/>
    <n v="49"/>
    <n v="50"/>
    <n v="51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n v="123"/>
    <n v="128"/>
    <n v="136"/>
    <n v="144"/>
    <n v="149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n v="1644"/>
    <n v="1649"/>
    <n v="1651"/>
    <n v="1652"/>
    <n v="1655"/>
    <n v="16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n v="998"/>
    <n v="1020"/>
    <n v="1027"/>
    <n v="1047"/>
    <n v="1058"/>
    <n v="10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n v="87"/>
    <n v="88"/>
    <n v="91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n v="50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n v="98"/>
    <n v="99"/>
    <n v="100"/>
    <n v="100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n v="16"/>
    <n v="20"/>
    <n v="20"/>
    <n v="25"/>
    <n v="26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n v="77"/>
    <n v="79"/>
    <n v="79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n v="4563"/>
    <n v="4610"/>
    <n v="4629"/>
    <n v="4685"/>
    <n v="4724"/>
    <n v="47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n v="14"/>
    <n v="14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n v="19"/>
    <n v="24"/>
    <n v="24"/>
    <n v="24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n v="783"/>
    <n v="793"/>
    <n v="804"/>
    <n v="809"/>
    <n v="824"/>
    <n v="8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n v="29"/>
    <n v="29"/>
    <n v="30"/>
    <n v="30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n v="152"/>
    <n v="156"/>
    <n v="158"/>
    <n v="161"/>
    <n v="169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n v="627"/>
    <n v="637"/>
    <n v="641"/>
    <n v="658"/>
    <n v="671"/>
    <n v="68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n v="287"/>
    <n v="291"/>
    <n v="291"/>
    <n v="295"/>
    <n v="297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n v="40"/>
    <n v="43"/>
    <n v="46"/>
    <n v="48"/>
    <n v="48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n v="2166"/>
    <n v="2200"/>
    <n v="2228"/>
    <n v="2265"/>
    <n v="2287"/>
    <n v="23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n v="212"/>
    <n v="212"/>
    <n v="215"/>
    <n v="215"/>
    <n v="219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n v="395"/>
    <n v="397"/>
    <n v="397"/>
    <n v="398"/>
    <n v="400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n v="52"/>
    <n v="55"/>
    <n v="57"/>
    <n v="57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n v="968"/>
    <n v="984"/>
    <n v="995"/>
    <n v="1008"/>
    <n v="1025"/>
    <n v="104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n v="190"/>
    <n v="196"/>
    <n v="200"/>
    <n v="203"/>
    <n v="206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n v="110"/>
    <n v="112"/>
    <n v="113"/>
    <n v="119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n v="420"/>
    <n v="426"/>
    <n v="438"/>
    <n v="445"/>
    <n v="448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n v="25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n v="248"/>
    <n v="252"/>
    <n v="253"/>
    <n v="263"/>
    <n v="267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n v="53"/>
    <n v="53"/>
    <n v="53"/>
    <n v="55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n v="80"/>
    <n v="80"/>
    <n v="80"/>
    <n v="81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n v="345"/>
    <n v="346"/>
    <n v="347"/>
    <n v="350"/>
    <n v="352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n v="25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n v="242"/>
    <n v="247"/>
    <n v="254"/>
    <n v="261"/>
    <n v="277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n v="110"/>
    <n v="110"/>
    <n v="114"/>
    <n v="119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n v="147"/>
    <n v="146"/>
    <n v="149"/>
    <n v="157"/>
    <n v="16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n v="232"/>
    <n v="235"/>
    <n v="246"/>
    <n v="254"/>
    <n v="259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n v="70"/>
    <n v="71"/>
    <n v="71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n v="211"/>
    <n v="212"/>
    <n v="220"/>
    <n v="228"/>
    <n v="236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n v="194"/>
    <n v="196"/>
    <n v="196"/>
    <n v="198"/>
    <n v="201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n v="234"/>
    <n v="235"/>
    <n v="237"/>
    <n v="240"/>
    <n v="242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n v="177"/>
    <n v="178"/>
    <n v="180"/>
    <n v="183"/>
    <n v="186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n v="536"/>
    <n v="538"/>
    <n v="558"/>
    <n v="562"/>
    <n v="566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n v="264"/>
    <n v="268"/>
    <n v="269"/>
    <n v="290"/>
    <n v="302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n v="1201"/>
    <n v="1224"/>
    <n v="1293"/>
    <n v="1311"/>
    <n v="1373"/>
    <n v="14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n v="775"/>
    <n v="777"/>
    <n v="786"/>
    <n v="798"/>
    <n v="814"/>
    <n v="8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n v="33"/>
    <n v="34"/>
    <n v="35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n v="66"/>
    <n v="65"/>
    <n v="72"/>
    <n v="73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n v="78"/>
    <n v="83"/>
    <n v="88"/>
    <n v="91"/>
    <n v="92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n v="288"/>
    <n v="296"/>
    <n v="355"/>
    <n v="367"/>
    <n v="380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n v="116"/>
    <n v="116"/>
    <n v="120"/>
    <n v="120"/>
    <n v="120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n v="634"/>
    <n v="642"/>
    <n v="688"/>
    <n v="719"/>
    <n v="744"/>
    <n v="79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n v="1893"/>
    <n v="1957"/>
    <n v="2048"/>
    <n v="2111"/>
    <n v="2152"/>
    <n v="22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n v="507"/>
    <n v="507"/>
    <n v="514"/>
    <n v="520"/>
    <n v="527"/>
    <n v="5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n v="111"/>
    <n v="111"/>
    <n v="115"/>
    <n v="120"/>
    <n v="123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n v="113"/>
    <n v="115"/>
    <n v="119"/>
    <n v="122"/>
    <n v="127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n v="473"/>
    <n v="475"/>
    <n v="493"/>
    <n v="505"/>
    <n v="533"/>
    <n v="5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n v="229"/>
    <n v="234"/>
    <n v="239"/>
    <n v="245"/>
    <n v="250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n v="78"/>
    <n v="80"/>
    <n v="83"/>
    <n v="84"/>
    <n v="92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n v="100"/>
    <n v="101"/>
    <n v="102"/>
    <n v="103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n v="1014"/>
    <n v="1027"/>
    <n v="1033"/>
    <n v="1061"/>
    <n v="1069"/>
    <n v="109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n v="171"/>
    <n v="171"/>
    <n v="172"/>
    <n v="174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n v="320"/>
    <n v="323"/>
    <n v="330"/>
    <n v="339"/>
    <n v="352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n v="382"/>
    <n v="384"/>
    <n v="393"/>
    <n v="407"/>
    <n v="419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n v="869"/>
    <n v="869"/>
    <n v="872"/>
    <n v="879"/>
    <n v="882"/>
    <n v="89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n v="147"/>
    <n v="146"/>
    <n v="149"/>
    <n v="154"/>
    <n v="159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n v="534"/>
    <n v="533"/>
    <n v="533"/>
    <n v="547"/>
    <n v="548"/>
    <n v="56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n v="447"/>
    <n v="452"/>
    <n v="460"/>
    <n v="477"/>
    <n v="493"/>
    <n v="5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n v="449"/>
    <n v="454"/>
    <n v="455"/>
    <n v="469"/>
    <n v="472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n v="420"/>
    <n v="422"/>
    <n v="430"/>
    <n v="434"/>
    <n v="435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n v="425"/>
    <n v="431"/>
    <n v="438"/>
    <n v="444"/>
    <n v="453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n v="1127"/>
    <n v="1145"/>
    <n v="1181"/>
    <n v="1206"/>
    <n v="1222"/>
    <n v="12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n v="225"/>
    <n v="228"/>
    <n v="233"/>
    <n v="240"/>
    <n v="248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n v="171"/>
    <n v="185"/>
    <n v="195"/>
    <n v="196"/>
    <n v="201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n v="338"/>
    <n v="340"/>
    <n v="342"/>
    <n v="355"/>
    <n v="367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n v="111"/>
    <n v="111"/>
    <n v="112"/>
    <n v="116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n v="932"/>
    <n v="933"/>
    <n v="938"/>
    <n v="952"/>
    <n v="960"/>
    <n v="97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n v="330"/>
    <n v="329"/>
    <n v="329"/>
    <n v="328"/>
    <n v="328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n v="233"/>
    <n v="234"/>
    <n v="242"/>
    <n v="245"/>
    <n v="245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n v="465"/>
    <n v="466"/>
    <n v="477"/>
    <n v="483"/>
    <n v="486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n v="237"/>
    <n v="240"/>
    <n v="246"/>
    <n v="254"/>
    <n v="270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n v="236"/>
    <n v="236"/>
    <n v="237"/>
    <n v="239"/>
    <n v="244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n v="56"/>
    <n v="56"/>
    <n v="59"/>
    <n v="59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n v="331"/>
    <n v="334"/>
    <n v="347"/>
    <n v="356"/>
    <n v="367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n v="194"/>
    <n v="202"/>
    <n v="203"/>
    <n v="231"/>
    <n v="247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n v="91"/>
    <n v="91"/>
    <n v="94"/>
    <n v="97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n v="63"/>
    <n v="63"/>
    <n v="65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n v="715"/>
    <n v="773"/>
    <n v="798"/>
    <n v="816"/>
    <n v="841"/>
    <n v="86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n v="725"/>
    <n v="726"/>
    <n v="733"/>
    <n v="742"/>
    <n v="750"/>
    <n v="7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n v="22"/>
    <n v="23"/>
    <n v="24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n v="195"/>
    <n v="198"/>
    <n v="209"/>
    <n v="218"/>
    <n v="230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n v="204"/>
    <n v="204"/>
    <n v="203"/>
    <n v="204"/>
    <n v="206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n v="49"/>
    <n v="48"/>
    <n v="50"/>
    <n v="51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n v="232"/>
    <n v="238"/>
    <n v="247"/>
    <n v="280"/>
    <n v="306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n v="91"/>
    <n v="93"/>
    <n v="93"/>
    <n v="94"/>
    <n v="10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n v="233"/>
    <n v="234"/>
    <n v="242"/>
    <n v="245"/>
    <n v="257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n v="116"/>
    <n v="116"/>
    <n v="119"/>
    <n v="121"/>
    <n v="123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n v="60"/>
    <n v="60"/>
    <n v="61"/>
    <n v="65"/>
    <n v="68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n v="82"/>
    <n v="82"/>
    <n v="88"/>
    <n v="89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n v="160"/>
    <n v="161"/>
    <n v="166"/>
    <n v="172"/>
    <n v="175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n v="165"/>
    <n v="166"/>
    <n v="168"/>
    <n v="169"/>
    <n v="172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n v="392"/>
    <n v="398"/>
    <n v="409"/>
    <n v="425"/>
    <n v="443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n v="403"/>
    <n v="419"/>
    <n v="427"/>
    <n v="465"/>
    <n v="496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n v="468"/>
    <n v="499"/>
    <n v="509"/>
    <n v="515"/>
    <n v="521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n v="123"/>
    <n v="122"/>
    <n v="122"/>
    <n v="123"/>
    <n v="123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n v="89"/>
    <n v="89"/>
    <n v="89"/>
    <n v="89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n v="228"/>
    <n v="230"/>
    <n v="230"/>
    <n v="240"/>
    <n v="243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n v="148"/>
    <n v="148"/>
    <n v="151"/>
    <n v="152"/>
    <n v="161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n v="444"/>
    <n v="445"/>
    <n v="454"/>
    <n v="467"/>
    <n v="473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n v="90"/>
    <n v="90"/>
    <n v="90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n v="49"/>
    <n v="49"/>
    <n v="50"/>
    <n v="51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n v="138"/>
    <n v="138"/>
    <n v="138"/>
    <n v="138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n v="43"/>
    <n v="45"/>
    <n v="47"/>
    <n v="52"/>
    <n v="52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n v="21"/>
    <n v="22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n v="17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n v="313"/>
    <n v="327"/>
    <n v="343"/>
    <n v="352"/>
    <n v="363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n v="838"/>
    <n v="838"/>
    <n v="862"/>
    <n v="869"/>
    <n v="873"/>
    <n v="8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n v="75"/>
    <n v="75"/>
    <n v="99"/>
    <n v="101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n v="44"/>
    <n v="44"/>
    <n v="45"/>
    <n v="46"/>
    <n v="46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n v="60"/>
    <n v="60"/>
    <n v="63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n v="141"/>
    <n v="145"/>
    <n v="153"/>
    <n v="161"/>
    <n v="171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n v="125"/>
    <n v="130"/>
    <n v="135"/>
    <n v="138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n v="40"/>
    <n v="41"/>
    <n v="43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n v="414"/>
    <n v="414"/>
    <n v="443"/>
    <n v="454"/>
    <n v="460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n v="23"/>
    <n v="23"/>
    <n v="23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n v="72"/>
    <n v="72"/>
    <n v="75"/>
    <n v="75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n v="92"/>
    <n v="92"/>
    <n v="93"/>
    <n v="98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n v="204"/>
    <n v="204"/>
    <n v="206"/>
    <n v="206"/>
    <n v="208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n v="11"/>
    <n v="11"/>
    <n v="12"/>
    <n v="13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n v="57"/>
    <n v="57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n v="265"/>
    <n v="265"/>
    <n v="282"/>
    <n v="292"/>
    <n v="292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n v="18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n v="36"/>
    <n v="36"/>
    <n v="37"/>
    <n v="38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n v="1126"/>
    <n v="1149"/>
    <n v="1172"/>
    <n v="1210"/>
    <n v="1226"/>
    <n v="12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n v="447"/>
    <n v="447"/>
    <n v="447"/>
    <n v="449"/>
    <n v="474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n v="445"/>
    <n v="445"/>
    <n v="452"/>
    <n v="463"/>
    <n v="480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n v="112"/>
    <n v="112"/>
    <n v="114"/>
    <n v="124"/>
    <n v="124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n v="25"/>
    <n v="25"/>
    <n v="26"/>
    <n v="29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n v="87"/>
    <n v="87"/>
    <n v="88"/>
    <n v="88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n v="30"/>
    <n v="30"/>
    <n v="32"/>
    <n v="34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n v="96"/>
    <n v="96"/>
    <n v="96"/>
    <n v="96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n v="498"/>
    <n v="498"/>
    <n v="540"/>
    <n v="567"/>
    <n v="570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n v="15"/>
    <n v="15"/>
    <n v="16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n v="12"/>
    <n v="12"/>
    <n v="14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n v="88"/>
    <n v="88"/>
    <n v="89"/>
    <n v="90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n v="16"/>
    <n v="16"/>
    <n v="16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n v="38"/>
    <n v="38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n v="348"/>
    <n v="351"/>
    <n v="368"/>
    <n v="398"/>
    <n v="427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n v="17"/>
    <n v="17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n v="110"/>
    <n v="110"/>
    <n v="110"/>
    <n v="110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n v="123"/>
    <n v="123"/>
    <n v="134"/>
    <n v="146"/>
    <n v="146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n v="116"/>
    <n v="116"/>
    <n v="116"/>
    <n v="120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n v="21"/>
    <n v="23"/>
    <n v="25"/>
    <n v="35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n v="114"/>
    <n v="114"/>
    <n v="117"/>
    <n v="117"/>
    <n v="117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n v="13"/>
    <n v="13"/>
    <n v="13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n v="120"/>
    <n v="120"/>
    <n v="120"/>
    <n v="125"/>
    <n v="125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n v="1010"/>
    <n v="1010"/>
    <n v="1037"/>
    <n v="1061"/>
    <n v="1064"/>
    <n v="10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n v="17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n v="138"/>
    <n v="139"/>
    <n v="140"/>
    <n v="145"/>
    <n v="147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n v="6293"/>
    <n v="6357"/>
    <n v="6446"/>
    <n v="6582"/>
    <n v="6616"/>
    <n v="66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n v="282"/>
    <n v="282"/>
    <n v="283"/>
    <n v="283"/>
    <n v="283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n v="161"/>
    <n v="161"/>
    <n v="164"/>
    <n v="168"/>
    <n v="169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n v="134"/>
    <n v="134"/>
    <n v="136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n v="12"/>
    <n v="13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n v="108"/>
    <n v="108"/>
    <n v="109"/>
    <n v="110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n v="48"/>
    <n v="48"/>
    <n v="60"/>
    <n v="60"/>
    <n v="63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n v="40"/>
    <n v="40"/>
    <n v="40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n v="21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5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n v="27"/>
    <n v="27"/>
    <n v="28"/>
    <n v="31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n v="2353"/>
    <n v="2406"/>
    <n v="2453"/>
    <n v="2493"/>
    <n v="2493"/>
    <n v="254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n v="72"/>
    <n v="72"/>
    <n v="73"/>
    <n v="74"/>
    <n v="77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n v="18"/>
    <n v="18"/>
    <n v="19"/>
    <n v="20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n v="27"/>
    <n v="27"/>
    <n v="28"/>
    <n v="29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n v="25"/>
    <n v="25"/>
    <n v="27"/>
    <n v="27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n v="53"/>
    <n v="53"/>
    <n v="59"/>
    <n v="58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n v="239"/>
    <n v="240"/>
    <n v="253"/>
    <n v="263"/>
    <n v="271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8"/>
    <n v="18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n v="12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n v="25"/>
    <n v="25"/>
    <n v="25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n v="66"/>
    <n v="66"/>
    <n v="66"/>
    <n v="86"/>
    <n v="8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n v="9"/>
    <n v="9"/>
    <n v="9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n v="22"/>
    <n v="23"/>
    <n v="27"/>
    <n v="27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n v="10"/>
    <n v="10"/>
    <n v="12"/>
    <n v="12"/>
    <n v="12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4"/>
    <n v="14"/>
    <n v="14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n v="149"/>
    <n v="151"/>
    <n v="165"/>
    <n v="174"/>
    <n v="189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n v="287"/>
    <n v="288"/>
    <n v="292"/>
    <n v="294"/>
    <n v="296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n v="183"/>
    <n v="183"/>
    <n v="184"/>
    <n v="184"/>
    <n v="189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n v="65"/>
    <n v="65"/>
    <n v="66"/>
    <n v="66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n v="13"/>
    <n v="13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n v="665"/>
    <n v="666"/>
    <n v="667"/>
    <n v="668"/>
    <n v="670"/>
    <n v="67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n v="1755"/>
    <n v="1760"/>
    <n v="1761"/>
    <n v="1759"/>
    <n v="1763"/>
    <n v="176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n v="857"/>
    <n v="857"/>
    <n v="857"/>
    <n v="857"/>
    <n v="859"/>
    <n v="86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n v="46"/>
    <n v="46"/>
    <n v="47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n v="679"/>
    <n v="681"/>
    <n v="684"/>
    <n v="687"/>
    <n v="687"/>
    <n v="68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n v="6878"/>
    <n v="6962"/>
    <n v="7019"/>
    <n v="7084"/>
    <n v="7146"/>
    <n v="720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n v="50"/>
    <n v="50"/>
    <n v="49"/>
    <n v="52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n v="1587"/>
    <n v="1590"/>
    <n v="1587"/>
    <n v="1591"/>
    <n v="1593"/>
    <n v="159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n v="58"/>
    <n v="58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n v="1685"/>
    <n v="1692"/>
    <n v="1708"/>
    <n v="1723"/>
    <n v="1746"/>
    <n v="175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n v="54"/>
    <n v="55"/>
    <n v="57"/>
    <n v="57"/>
    <n v="59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n v="358"/>
    <n v="359"/>
    <n v="361"/>
    <n v="362"/>
    <n v="365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n v="24"/>
    <n v="25"/>
    <n v="31"/>
    <n v="37"/>
    <n v="38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n v="16"/>
    <n v="18"/>
    <n v="20"/>
    <n v="22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n v="659"/>
    <n v="660"/>
    <n v="663"/>
    <n v="664"/>
    <n v="664"/>
    <n v="66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n v="533"/>
    <n v="533"/>
    <n v="534"/>
    <n v="533"/>
    <n v="535"/>
    <n v="5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n v="1111"/>
    <n v="1123"/>
    <n v="1145"/>
    <n v="1167"/>
    <n v="1178"/>
    <n v="119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n v="73"/>
    <n v="74"/>
    <n v="74"/>
    <n v="77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n v="209"/>
    <n v="209"/>
    <n v="213"/>
    <n v="215"/>
    <n v="216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n v="84"/>
    <n v="84"/>
    <n v="85"/>
    <n v="85"/>
    <n v="84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n v="46"/>
    <n v="46"/>
    <n v="48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n v="41"/>
    <n v="41"/>
    <n v="41"/>
    <n v="41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0"/>
    <n v="10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n v="13174"/>
    <n v="13910"/>
    <n v="14607"/>
    <n v="15095"/>
    <n v="15604"/>
    <n v="161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n v="62"/>
    <n v="64"/>
    <n v="64"/>
    <n v="65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n v="105"/>
    <n v="115"/>
    <n v="111"/>
    <n v="121"/>
    <n v="125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n v="81"/>
    <n v="82"/>
    <n v="83"/>
    <n v="83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n v="32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n v="108"/>
    <n v="110"/>
    <n v="112"/>
    <n v="115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n v="90"/>
    <n v="94"/>
    <n v="100"/>
    <n v="104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n v="2512"/>
    <n v="2573"/>
    <n v="2600"/>
    <n v="2656"/>
    <n v="2766"/>
    <n v="280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n v="147"/>
    <n v="149"/>
    <n v="151"/>
    <n v="151"/>
    <n v="155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n v="53"/>
    <n v="54"/>
    <n v="54"/>
    <n v="54"/>
    <n v="54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n v="67"/>
    <n v="67"/>
    <n v="69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n v="83"/>
    <n v="84"/>
    <n v="84"/>
    <n v="85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n v="3231"/>
    <n v="3254"/>
    <n v="3263"/>
    <n v="3275"/>
    <n v="3288"/>
    <n v="329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n v="408"/>
    <n v="407"/>
    <n v="409"/>
    <n v="410"/>
    <n v="412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n v="1465"/>
    <n v="1470"/>
    <n v="1470"/>
    <n v="1474"/>
    <n v="1476"/>
    <n v="147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n v="290"/>
    <n v="291"/>
    <n v="292"/>
    <n v="292"/>
    <n v="292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n v="31"/>
    <n v="31"/>
    <n v="31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n v="2822"/>
    <n v="2839"/>
    <n v="2845"/>
    <n v="2863"/>
    <n v="2878"/>
    <n v="289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n v="19275"/>
    <n v="19354"/>
    <n v="19375"/>
    <n v="19423"/>
    <n v="19445"/>
    <n v="1947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n v="5125"/>
    <n v="5136"/>
    <n v="5142"/>
    <n v="5168"/>
    <n v="5189"/>
    <n v="52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n v="7278"/>
    <n v="7284"/>
    <n v="7297"/>
    <n v="7317"/>
    <n v="7368"/>
    <n v="740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n v="705"/>
    <n v="732"/>
    <n v="712"/>
    <n v="740"/>
    <n v="712"/>
    <n v="7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n v="2936"/>
    <n v="2942"/>
    <n v="2946"/>
    <n v="2963"/>
    <n v="2980"/>
    <n v="299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n v="18696"/>
    <n v="18716"/>
    <n v="18731"/>
    <n v="18758"/>
    <n v="18771"/>
    <n v="1880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n v="2547"/>
    <n v="2557"/>
    <n v="2563"/>
    <n v="2578"/>
    <n v="2596"/>
    <n v="26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n v="18814"/>
    <n v="18834"/>
    <n v="18838"/>
    <n v="18841"/>
    <n v="18842"/>
    <n v="1887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n v="1065"/>
    <n v="1074"/>
    <n v="1076"/>
    <n v="1080"/>
    <n v="1081"/>
    <n v="108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n v="7619"/>
    <n v="7626"/>
    <n v="7634"/>
    <n v="7659"/>
    <n v="7676"/>
    <n v="769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n v="16724"/>
    <n v="16764"/>
    <n v="16764"/>
    <n v="16816"/>
    <n v="16825"/>
    <n v="168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n v="9082"/>
    <n v="9108"/>
    <n v="9110"/>
    <n v="9140"/>
    <n v="9163"/>
    <n v="92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n v="6715"/>
    <n v="6730"/>
    <n v="6735"/>
    <n v="6738"/>
    <n v="6757"/>
    <n v="67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n v="9545"/>
    <n v="9570"/>
    <n v="9575"/>
    <n v="9614"/>
    <n v="9627"/>
    <n v="96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n v="16868"/>
    <n v="16867"/>
    <n v="16876"/>
    <n v="16879"/>
    <n v="16894"/>
    <n v="169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n v="755"/>
    <n v="756"/>
    <n v="762"/>
    <n v="768"/>
    <n v="778"/>
    <n v="77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n v="4841"/>
    <n v="4857"/>
    <n v="4858"/>
    <n v="4869"/>
    <n v="4881"/>
    <n v="49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n v="1184"/>
    <n v="1189"/>
    <n v="1190"/>
    <n v="1192"/>
    <n v="1197"/>
    <n v="119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n v="16353"/>
    <n v="16368"/>
    <n v="16377"/>
    <n v="16386"/>
    <n v="16384"/>
    <n v="1639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n v="1227"/>
    <n v="1228"/>
    <n v="1230"/>
    <n v="1233"/>
    <n v="1241"/>
    <n v="12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n v="2021"/>
    <n v="2064"/>
    <n v="2109"/>
    <n v="2143"/>
    <n v="2178"/>
    <n v="22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n v="79"/>
    <n v="83"/>
    <n v="89"/>
    <n v="94"/>
    <n v="95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n v="207"/>
    <n v="211"/>
    <n v="211"/>
    <n v="212"/>
    <n v="212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n v="136"/>
    <n v="142"/>
    <n v="153"/>
    <n v="163"/>
    <n v="165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n v="868"/>
    <n v="895"/>
    <n v="929"/>
    <n v="949"/>
    <n v="957"/>
    <n v="99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n v="66"/>
    <n v="69"/>
    <n v="78"/>
    <n v="80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n v="46"/>
    <n v="46"/>
    <n v="49"/>
    <n v="49"/>
    <n v="49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n v="100"/>
    <n v="106"/>
    <n v="113"/>
    <n v="132"/>
    <n v="134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n v="67"/>
    <n v="73"/>
    <n v="77"/>
    <n v="79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n v="3309"/>
    <n v="3336"/>
    <n v="3347"/>
    <n v="3375"/>
    <n v="3395"/>
    <n v="340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n v="35"/>
    <n v="38"/>
    <n v="41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n v="93"/>
    <n v="93"/>
    <n v="96"/>
    <n v="98"/>
    <n v="101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n v="55"/>
    <n v="57"/>
    <n v="57"/>
    <n v="59"/>
    <n v="5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n v="713"/>
    <n v="716"/>
    <n v="720"/>
    <n v="728"/>
    <n v="731"/>
    <n v="7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n v="2357"/>
    <n v="2392"/>
    <n v="2405"/>
    <n v="2422"/>
    <n v="2460"/>
    <n v="24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n v="20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n v="218"/>
    <n v="228"/>
    <n v="234"/>
    <n v="237"/>
    <n v="240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n v="12"/>
    <n v="12"/>
    <n v="12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n v="59"/>
    <n v="59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n v="39"/>
    <n v="40"/>
    <n v="40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n v="41"/>
    <n v="42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n v="104"/>
    <n v="105"/>
    <n v="116"/>
    <n v="121"/>
    <n v="124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n v="2091"/>
    <n v="2097"/>
    <n v="2099"/>
    <n v="2102"/>
    <n v="2112"/>
    <n v="21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n v="58"/>
    <n v="59"/>
    <n v="59"/>
    <n v="59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n v="701"/>
    <n v="703"/>
    <n v="710"/>
    <n v="716"/>
    <n v="722"/>
    <n v="7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n v="123"/>
    <n v="123"/>
    <n v="123"/>
    <n v="123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n v="111"/>
    <n v="113"/>
    <n v="114"/>
    <n v="115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n v="123"/>
    <n v="123"/>
    <n v="123"/>
    <n v="127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40"/>
    <n v="140"/>
    <n v="141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n v="146"/>
    <n v="146"/>
    <n v="146"/>
    <n v="146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n v="461"/>
    <n v="463"/>
    <n v="463"/>
    <n v="464"/>
    <n v="466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n v="91"/>
    <n v="91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n v="4191"/>
    <n v="4198"/>
    <n v="4201"/>
    <n v="4207"/>
    <n v="4213"/>
    <n v="42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n v="7206"/>
    <n v="7228"/>
    <n v="7249"/>
    <n v="7292"/>
    <n v="7337"/>
    <n v="737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n v="29"/>
    <n v="29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n v="249"/>
    <n v="255"/>
    <n v="256"/>
    <n v="256"/>
    <n v="257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n v="237"/>
    <n v="238"/>
    <n v="238"/>
    <n v="238"/>
    <n v="238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n v="260"/>
    <n v="260"/>
    <n v="260"/>
    <n v="260"/>
    <n v="260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n v="154"/>
    <n v="158"/>
    <n v="159"/>
    <n v="159"/>
    <n v="162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n v="85"/>
    <n v="85"/>
    <n v="86"/>
    <n v="86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n v="26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n v="126"/>
    <n v="128"/>
    <n v="128"/>
    <n v="129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n v="351"/>
    <n v="352"/>
    <n v="353"/>
    <n v="357"/>
    <n v="357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n v="3676"/>
    <n v="3690"/>
    <n v="3709"/>
    <n v="3742"/>
    <n v="3780"/>
    <n v="38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n v="116"/>
    <n v="118"/>
    <n v="118"/>
    <n v="118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n v="41725"/>
    <n v="41754"/>
    <n v="41780"/>
    <n v="41807"/>
    <n v="41853"/>
    <n v="419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n v="214434"/>
    <n v="214750"/>
    <n v="214939"/>
    <n v="215179"/>
    <n v="215475"/>
    <n v="21590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n v="1223"/>
    <n v="1226"/>
    <n v="1228"/>
    <n v="1234"/>
    <n v="1237"/>
    <n v="124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n v="1547"/>
    <n v="1586"/>
    <n v="1616"/>
    <n v="1627"/>
    <n v="1642"/>
    <n v="16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n v="2791"/>
    <n v="2816"/>
    <n v="2822"/>
    <n v="2842"/>
    <n v="2863"/>
    <n v="289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n v="254"/>
    <n v="256"/>
    <n v="257"/>
    <n v="259"/>
    <n v="265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n v="10710"/>
    <n v="10713"/>
    <n v="10716"/>
    <n v="10723"/>
    <n v="10730"/>
    <n v="107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n v="280"/>
    <n v="281"/>
    <n v="281"/>
    <n v="281"/>
    <n v="281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n v="194"/>
    <n v="195"/>
    <n v="196"/>
    <n v="197"/>
    <n v="201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n v="84"/>
    <n v="84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n v="1319"/>
    <n v="1323"/>
    <n v="1325"/>
    <n v="1326"/>
    <n v="1329"/>
    <n v="13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n v="550"/>
    <n v="551"/>
    <n v="553"/>
    <n v="553"/>
    <n v="555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n v="13566"/>
    <n v="13576"/>
    <n v="13580"/>
    <n v="13590"/>
    <n v="13602"/>
    <n v="136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n v="218"/>
    <n v="218"/>
    <n v="219"/>
    <n v="219"/>
    <n v="219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n v="546"/>
    <n v="548"/>
    <n v="549"/>
    <n v="549"/>
    <n v="550"/>
    <n v="55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n v="786"/>
    <n v="792"/>
    <n v="799"/>
    <n v="800"/>
    <n v="805"/>
    <n v="8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n v="57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n v="69"/>
    <n v="69"/>
    <n v="69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n v="264"/>
    <n v="266"/>
    <n v="266"/>
    <n v="266"/>
    <n v="268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n v="41253"/>
    <n v="41306"/>
    <n v="41339"/>
    <n v="41385"/>
    <n v="41427"/>
    <n v="4149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n v="1451"/>
    <n v="1451"/>
    <n v="1451"/>
    <n v="1451"/>
    <n v="1452"/>
    <n v="145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n v="142"/>
    <n v="142"/>
    <n v="142"/>
    <n v="143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n v="175"/>
    <n v="176"/>
    <n v="177"/>
    <n v="177"/>
    <n v="177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n v="1773"/>
    <n v="1778"/>
    <n v="1778"/>
    <n v="1781"/>
    <n v="1782"/>
    <n v="179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n v="263"/>
    <n v="263"/>
    <n v="263"/>
    <n v="263"/>
    <n v="263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n v="245"/>
    <n v="246"/>
    <n v="246"/>
    <n v="246"/>
    <n v="246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n v="161"/>
    <n v="162"/>
    <n v="165"/>
    <n v="170"/>
    <n v="174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n v="34748"/>
    <n v="34780"/>
    <n v="34798"/>
    <n v="34838"/>
    <n v="34866"/>
    <n v="349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n v="1066"/>
    <n v="1088"/>
    <n v="1114"/>
    <n v="1146"/>
    <n v="1151"/>
    <n v="117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n v="88"/>
    <n v="88"/>
    <n v="88"/>
    <n v="91"/>
    <n v="93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2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n v="121"/>
    <n v="125"/>
    <n v="126"/>
    <n v="128"/>
    <n v="132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n v="52"/>
    <n v="52"/>
    <n v="52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n v="74"/>
    <n v="77"/>
    <n v="80"/>
    <n v="83"/>
    <n v="8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n v="141"/>
    <n v="141"/>
    <n v="145"/>
    <n v="145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n v="349"/>
    <n v="357"/>
    <n v="366"/>
    <n v="371"/>
    <n v="379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n v="459"/>
    <n v="479"/>
    <n v="499"/>
    <n v="510"/>
    <n v="546"/>
    <n v="57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n v="536"/>
    <n v="547"/>
    <n v="574"/>
    <n v="591"/>
    <n v="603"/>
    <n v="6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n v="1000"/>
    <n v="1016"/>
    <n v="1022"/>
    <n v="1033"/>
    <n v="1042"/>
    <n v="10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n v="1021"/>
    <n v="1064"/>
    <n v="1164"/>
    <n v="1164"/>
    <n v="1164"/>
    <n v="118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n v="358"/>
    <n v="398"/>
    <n v="411"/>
    <n v="419"/>
    <n v="434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n v="24"/>
    <n v="24"/>
    <n v="26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n v="77"/>
    <n v="77"/>
    <n v="84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n v="134"/>
    <n v="135"/>
    <n v="135"/>
    <n v="135"/>
    <n v="135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n v="704"/>
    <n v="720"/>
    <n v="776"/>
    <n v="825"/>
    <n v="825"/>
    <n v="8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n v="924"/>
    <n v="936"/>
    <n v="947"/>
    <n v="950"/>
    <n v="956"/>
    <n v="96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n v="36"/>
    <n v="36"/>
    <n v="36"/>
    <n v="36"/>
    <n v="36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n v="268"/>
    <n v="277"/>
    <n v="283"/>
    <n v="297"/>
    <n v="315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n v="502"/>
    <n v="513"/>
    <n v="517"/>
    <n v="521"/>
    <n v="535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n v="350"/>
    <n v="354"/>
    <n v="365"/>
    <n v="365"/>
    <n v="372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n v="1121"/>
    <n v="1142"/>
    <n v="1157"/>
    <n v="1180"/>
    <n v="1218"/>
    <n v="126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n v="42"/>
    <n v="43"/>
    <n v="4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n v="908"/>
    <n v="925"/>
    <n v="936"/>
    <n v="946"/>
    <n v="989"/>
    <n v="10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n v="190"/>
    <n v="190"/>
    <n v="193"/>
    <n v="214"/>
    <n v="214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n v="1422"/>
    <n v="1438"/>
    <n v="1460"/>
    <n v="1468"/>
    <n v="1486"/>
    <n v="150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n v="3532"/>
    <n v="3571"/>
    <n v="3627"/>
    <n v="3679"/>
    <n v="3752"/>
    <n v="38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n v="302"/>
    <n v="309"/>
    <n v="313"/>
    <n v="315"/>
    <n v="317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n v="2871"/>
    <n v="2935"/>
    <n v="2978"/>
    <n v="2996"/>
    <n v="3077"/>
    <n v="31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n v="326"/>
    <n v="332"/>
    <n v="338"/>
    <n v="345"/>
    <n v="357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n v="972"/>
    <n v="1004"/>
    <n v="1041"/>
    <n v="1083"/>
    <n v="1139"/>
    <n v="11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8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n v="786"/>
    <n v="786"/>
    <n v="788"/>
    <n v="813"/>
    <n v="813"/>
    <n v="8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n v="172"/>
    <n v="174"/>
    <n v="174"/>
    <n v="174"/>
    <n v="175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n v="2690"/>
    <n v="2743"/>
    <n v="2775"/>
    <n v="2812"/>
    <n v="2891"/>
    <n v="29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n v="297"/>
    <n v="298"/>
    <n v="306"/>
    <n v="321"/>
    <n v="321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n v="598"/>
    <n v="615"/>
    <n v="621"/>
    <n v="630"/>
    <n v="648"/>
    <n v="66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n v="86"/>
    <n v="89"/>
    <n v="89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n v="558"/>
    <n v="569"/>
    <n v="593"/>
    <n v="610"/>
    <n v="644"/>
    <n v="66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n v="160"/>
    <n v="160"/>
    <n v="161"/>
    <n v="162"/>
    <n v="164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n v="352"/>
    <n v="357"/>
    <n v="361"/>
    <n v="371"/>
    <n v="383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n v="9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n v="707"/>
    <n v="731"/>
    <n v="748"/>
    <n v="778"/>
    <n v="785"/>
    <n v="8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n v="91"/>
    <n v="96"/>
    <n v="105"/>
    <n v="115"/>
    <n v="117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n v="1346"/>
    <n v="1393"/>
    <n v="1431"/>
    <n v="1541"/>
    <n v="1541"/>
    <n v="157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n v="32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n v="770"/>
    <n v="798"/>
    <n v="821"/>
    <n v="823"/>
    <n v="841"/>
    <n v="8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n v="358"/>
    <n v="363"/>
    <n v="367"/>
    <n v="368"/>
    <n v="371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n v="232"/>
    <n v="240"/>
    <n v="246"/>
    <n v="252"/>
    <n v="258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n v="220"/>
    <n v="222"/>
    <n v="226"/>
    <n v="235"/>
    <n v="237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n v="266"/>
    <n v="277"/>
    <n v="280"/>
    <n v="282"/>
    <n v="282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n v="11"/>
    <n v="12"/>
    <n v="13"/>
    <n v="12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n v="123"/>
    <n v="123"/>
    <n v="128"/>
    <n v="133"/>
    <n v="135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n v="10287"/>
    <n v="10592"/>
    <n v="10863"/>
    <n v="11170"/>
    <n v="11534"/>
    <n v="1180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n v="27"/>
    <n v="29"/>
    <n v="30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n v="298"/>
    <n v="298"/>
    <n v="305"/>
    <n v="309"/>
    <n v="317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n v="421"/>
    <n v="439"/>
    <n v="450"/>
    <n v="458"/>
    <n v="484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n v="403"/>
    <n v="437"/>
    <n v="461"/>
    <n v="469"/>
    <n v="478"/>
    <n v="48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n v="805"/>
    <n v="810"/>
    <n v="840"/>
    <n v="1018"/>
    <n v="1018"/>
    <n v="10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n v="193"/>
    <n v="193"/>
    <n v="193"/>
    <n v="199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n v="261"/>
    <n v="261"/>
    <n v="270"/>
    <n v="290"/>
    <n v="308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n v="616"/>
    <n v="635"/>
    <n v="651"/>
    <n v="669"/>
    <n v="690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n v="18"/>
    <n v="19"/>
    <n v="19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n v="198"/>
    <n v="204"/>
    <n v="204"/>
    <n v="203"/>
    <n v="210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n v="222"/>
    <n v="235"/>
    <n v="243"/>
    <n v="261"/>
    <n v="262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n v="103"/>
    <n v="104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n v="650"/>
    <n v="660"/>
    <n v="679"/>
    <n v="696"/>
    <n v="709"/>
    <n v="7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n v="68"/>
    <n v="72"/>
    <n v="73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n v="1137"/>
    <n v="1149"/>
    <n v="1155"/>
    <n v="1201"/>
    <n v="1206"/>
    <n v="12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n v="257"/>
    <n v="273"/>
    <n v="276"/>
    <n v="278"/>
    <n v="290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n v="1240"/>
    <n v="1240"/>
    <n v="1240"/>
    <n v="1240"/>
    <n v="1240"/>
    <n v="126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n v="210"/>
    <n v="218"/>
    <n v="229"/>
    <n v="231"/>
    <n v="234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n v="1137"/>
    <n v="1163"/>
    <n v="1183"/>
    <n v="1205"/>
    <n v="1227"/>
    <n v="12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n v="281"/>
    <n v="281"/>
    <n v="291"/>
    <n v="306"/>
    <n v="306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n v="986"/>
    <n v="1018"/>
    <n v="1030"/>
    <n v="1040"/>
    <n v="1060"/>
    <n v="107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n v="133"/>
    <n v="134"/>
    <n v="136"/>
    <n v="137"/>
    <n v="138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n v="340"/>
    <n v="359"/>
    <n v="373"/>
    <n v="378"/>
    <n v="394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n v="124"/>
    <n v="125"/>
    <n v="125"/>
    <n v="125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n v="444"/>
    <n v="451"/>
    <n v="464"/>
    <n v="470"/>
    <n v="482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n v="51"/>
    <n v="51"/>
    <n v="52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n v="20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n v="1123"/>
    <n v="1151"/>
    <n v="1173"/>
    <n v="1201"/>
    <n v="1261"/>
    <n v="13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n v="492"/>
    <n v="499"/>
    <n v="501"/>
    <n v="502"/>
    <n v="506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n v="4675"/>
    <n v="4816"/>
    <n v="5009"/>
    <n v="5178"/>
    <n v="5298"/>
    <n v="545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n v="157"/>
    <n v="159"/>
    <n v="159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n v="58"/>
    <n v="65"/>
    <n v="67"/>
    <n v="68"/>
    <n v="70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n v="1740"/>
    <n v="1767"/>
    <n v="1795"/>
    <n v="1802"/>
    <n v="1822"/>
    <n v="18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n v="567"/>
    <n v="570"/>
    <n v="576"/>
    <n v="576"/>
    <n v="578"/>
    <n v="58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n v="675"/>
    <n v="686"/>
    <n v="721"/>
    <n v="735"/>
    <n v="735"/>
    <n v="74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n v="306"/>
    <n v="322"/>
    <n v="330"/>
    <n v="337"/>
    <n v="337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n v="234"/>
    <n v="241"/>
    <n v="249"/>
    <n v="258"/>
    <n v="267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n v="2193"/>
    <n v="2208"/>
    <n v="2233"/>
    <n v="2245"/>
    <n v="2260"/>
    <n v="22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n v="379"/>
    <n v="384"/>
    <n v="385"/>
    <n v="385"/>
    <n v="387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n v="78"/>
    <n v="78"/>
    <n v="81"/>
    <n v="91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5"/>
    <n v="47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n v="21"/>
    <n v="21"/>
    <n v="24"/>
    <n v="24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n v="71"/>
    <n v="73"/>
    <n v="73"/>
    <n v="73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n v="21"/>
    <n v="22"/>
    <n v="22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n v="59"/>
    <n v="59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n v="29"/>
    <n v="32"/>
    <n v="32"/>
    <n v="32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n v="265"/>
    <n v="269"/>
    <n v="284"/>
    <n v="293"/>
    <n v="297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n v="45"/>
    <n v="46"/>
    <n v="51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n v="412"/>
    <n v="415"/>
    <n v="419"/>
    <n v="420"/>
    <n v="421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n v="30"/>
    <n v="30"/>
    <n v="32"/>
    <n v="33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n v="96"/>
    <n v="98"/>
    <n v="98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n v="521"/>
    <n v="523"/>
    <n v="524"/>
    <n v="528"/>
    <n v="534"/>
    <n v="5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n v="52"/>
    <n v="53"/>
    <n v="53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n v="1350"/>
    <n v="1371"/>
    <n v="1388"/>
    <n v="1405"/>
    <n v="1448"/>
    <n v="144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n v="47"/>
    <n v="48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n v="722"/>
    <n v="727"/>
    <n v="728"/>
    <n v="729"/>
    <n v="739"/>
    <n v="7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n v="319"/>
    <n v="327"/>
    <n v="336"/>
    <n v="347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n v="56"/>
    <n v="60"/>
    <n v="60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n v="1093"/>
    <n v="1197"/>
    <n v="1202"/>
    <n v="1205"/>
    <n v="1209"/>
    <n v="120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n v="67"/>
    <n v="70"/>
    <n v="75"/>
    <n v="76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n v="129"/>
    <n v="130"/>
    <n v="132"/>
    <n v="135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n v="6429"/>
    <n v="6571"/>
    <n v="6694"/>
    <n v="6831"/>
    <n v="7013"/>
    <n v="70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n v="233"/>
    <n v="233"/>
    <n v="233"/>
    <n v="234"/>
    <n v="236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n v="44"/>
    <n v="45"/>
    <n v="45"/>
    <n v="45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n v="461"/>
    <n v="471"/>
    <n v="482"/>
    <n v="494"/>
    <n v="518"/>
    <n v="5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n v="225"/>
    <n v="225"/>
    <n v="226"/>
    <n v="228"/>
    <n v="229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n v="458"/>
    <n v="470"/>
    <n v="476"/>
    <n v="481"/>
    <n v="503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n v="8694"/>
    <n v="8840"/>
    <n v="8982"/>
    <n v="9148"/>
    <n v="9338"/>
    <n v="93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n v="56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n v="379"/>
    <n v="382"/>
    <n v="383"/>
    <n v="387"/>
    <n v="390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n v="193"/>
    <n v="194"/>
    <n v="201"/>
    <n v="208"/>
    <n v="222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n v="51"/>
    <n v="58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n v="4661"/>
    <n v="4794"/>
    <n v="4922"/>
    <n v="5010"/>
    <n v="5224"/>
    <n v="52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n v="71"/>
    <n v="69"/>
    <n v="72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n v="111"/>
    <n v="111"/>
    <n v="111"/>
    <n v="111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n v="26"/>
    <n v="27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n v="43"/>
    <n v="43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n v="184"/>
    <n v="190"/>
    <n v="197"/>
    <n v="202"/>
    <n v="204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n v="153"/>
    <n v="159"/>
    <n v="165"/>
    <n v="170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n v="76"/>
    <n v="76"/>
    <n v="76"/>
    <n v="76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n v="405"/>
    <n v="415"/>
    <n v="422"/>
    <n v="433"/>
    <n v="443"/>
    <n v="4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n v="57"/>
    <n v="59"/>
    <n v="60"/>
    <n v="63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n v="371"/>
    <n v="381"/>
    <n v="396"/>
    <n v="404"/>
    <n v="416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n v="54"/>
    <n v="56"/>
    <n v="56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n v="912"/>
    <n v="925"/>
    <n v="937"/>
    <n v="947"/>
    <n v="962"/>
    <n v="96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n v="2549"/>
    <n v="2567"/>
    <n v="2584"/>
    <n v="2600"/>
    <n v="2628"/>
    <n v="26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n v="182"/>
    <n v="184"/>
    <n v="185"/>
    <n v="187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n v="1705"/>
    <n v="1720"/>
    <n v="1736"/>
    <n v="1741"/>
    <n v="1752"/>
    <n v="17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n v="2719"/>
    <n v="2721"/>
    <n v="2724"/>
    <n v="2726"/>
    <n v="2731"/>
    <n v="27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n v="460"/>
    <n v="464"/>
    <n v="469"/>
    <n v="480"/>
    <n v="491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n v="265"/>
    <n v="266"/>
    <n v="266"/>
    <n v="270"/>
    <n v="272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n v="421"/>
    <n v="425"/>
    <n v="431"/>
    <n v="437"/>
    <n v="442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n v="85"/>
    <n v="85"/>
    <n v="85"/>
    <n v="85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n v="1553"/>
    <n v="1603"/>
    <n v="1646"/>
    <n v="1704"/>
    <n v="1784"/>
    <n v="178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3"/>
    <n v="113"/>
    <n v="114"/>
    <n v="114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n v="73"/>
    <n v="74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n v="127"/>
    <n v="127"/>
    <n v="127"/>
    <n v="129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n v="26"/>
    <n v="26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n v="2162"/>
    <n v="2164"/>
    <n v="2169"/>
    <n v="2170"/>
    <n v="2176"/>
    <n v="21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n v="400"/>
    <n v="407"/>
    <n v="409"/>
    <n v="412"/>
    <n v="418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n v="57"/>
    <n v="59"/>
    <n v="60"/>
    <n v="62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n v="110"/>
    <n v="112"/>
    <n v="113"/>
    <n v="113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n v="306"/>
    <n v="310"/>
    <n v="312"/>
    <n v="314"/>
    <n v="318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n v="97"/>
    <n v="100"/>
    <n v="105"/>
    <n v="107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n v="114"/>
    <n v="115"/>
    <n v="120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n v="33"/>
    <n v="34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n v="31"/>
    <n v="31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n v="55"/>
    <n v="56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n v="1008"/>
    <n v="1016"/>
    <n v="1026"/>
    <n v="1042"/>
    <n v="1052"/>
    <n v="10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n v="1884"/>
    <n v="1896"/>
    <n v="1920"/>
    <n v="1953"/>
    <n v="1969"/>
    <n v="196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n v="800"/>
    <n v="809"/>
    <n v="824"/>
    <n v="834"/>
    <n v="863"/>
    <n v="8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n v="475"/>
    <n v="486"/>
    <n v="498"/>
    <n v="507"/>
    <n v="515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n v="76"/>
    <n v="77"/>
    <n v="77"/>
    <n v="77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n v="21"/>
    <n v="21"/>
    <n v="23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n v="708"/>
    <n v="725"/>
    <n v="731"/>
    <n v="738"/>
    <n v="757"/>
    <n v="7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n v="122"/>
    <n v="122"/>
    <n v="124"/>
    <n v="124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n v="348"/>
    <n v="350"/>
    <n v="352"/>
    <n v="353"/>
    <n v="354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n v="63"/>
    <n v="63"/>
    <n v="63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n v="354"/>
    <n v="363"/>
    <n v="368"/>
    <n v="376"/>
    <n v="384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n v="57"/>
    <n v="57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n v="111"/>
    <n v="112"/>
    <n v="114"/>
    <n v="115"/>
    <n v="115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n v="18"/>
    <n v="19"/>
    <n v="19"/>
    <n v="22"/>
    <n v="22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n v="12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n v="15"/>
    <n v="15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n v="85"/>
    <n v="85"/>
    <n v="86"/>
    <n v="94"/>
    <n v="100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n v="184"/>
    <n v="184"/>
    <n v="185"/>
    <n v="186"/>
    <n v="189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n v="249"/>
    <n v="258"/>
    <n v="266"/>
    <n v="280"/>
    <n v="289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n v="82"/>
    <n v="82"/>
    <n v="82"/>
    <n v="92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n v="74"/>
    <n v="74"/>
    <n v="74"/>
    <n v="77"/>
    <n v="79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n v="110"/>
    <n v="110"/>
    <n v="110"/>
    <n v="112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n v="795"/>
    <n v="852"/>
    <n v="873"/>
    <n v="886"/>
    <n v="911"/>
    <n v="93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n v="391"/>
    <n v="392"/>
    <n v="399"/>
    <n v="406"/>
    <n v="408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19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n v="139"/>
    <n v="140"/>
    <n v="140"/>
    <n v="144"/>
    <n v="147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n v="54"/>
    <n v="55"/>
    <n v="55"/>
    <n v="55"/>
    <n v="55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n v="127"/>
    <n v="132"/>
    <n v="136"/>
    <n v="152"/>
    <n v="153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n v="64"/>
    <n v="65"/>
    <n v="66"/>
    <n v="67"/>
    <n v="68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n v="62"/>
    <n v="68"/>
    <n v="69"/>
    <n v="70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n v="130"/>
    <n v="135"/>
    <n v="138"/>
    <n v="137"/>
    <n v="139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9"/>
    <n v="10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n v="7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n v="35"/>
    <n v="35"/>
    <n v="35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n v="10"/>
    <n v="10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n v="91"/>
    <n v="91"/>
    <n v="92"/>
    <n v="97"/>
    <n v="98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n v="26"/>
    <n v="27"/>
    <n v="27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n v="9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n v="30"/>
    <n v="30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n v="41"/>
    <n v="43"/>
    <n v="44"/>
    <n v="49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n v="142"/>
    <n v="151"/>
    <n v="154"/>
    <n v="159"/>
    <n v="167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n v="406"/>
    <n v="421"/>
    <n v="436"/>
    <n v="471"/>
    <n v="483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n v="49"/>
    <n v="50"/>
    <n v="52"/>
    <n v="57"/>
    <n v="59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n v="25"/>
    <n v="25"/>
    <n v="26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n v="76"/>
    <n v="78"/>
    <n v="79"/>
    <n v="81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n v="18"/>
    <n v="18"/>
    <n v="19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n v="105"/>
    <n v="106"/>
    <n v="106"/>
    <n v="118"/>
    <n v="123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n v="37"/>
    <n v="37"/>
    <n v="38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n v="2600"/>
    <n v="2663"/>
    <n v="2732"/>
    <n v="2913"/>
    <n v="3029"/>
    <n v="313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n v="54"/>
    <n v="59"/>
    <n v="61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n v="156"/>
    <n v="158"/>
    <n v="160"/>
    <n v="165"/>
    <n v="168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n v="44"/>
    <n v="47"/>
    <n v="50"/>
    <n v="70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n v="51"/>
    <n v="53"/>
    <n v="54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n v="345"/>
    <n v="354"/>
    <n v="358"/>
    <n v="382"/>
    <n v="387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n v="56"/>
    <n v="57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n v="35"/>
    <n v="37"/>
    <n v="38"/>
    <n v="39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n v="97"/>
    <n v="99"/>
    <n v="102"/>
    <n v="104"/>
    <n v="105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n v="10"/>
    <n v="10"/>
    <n v="10"/>
    <n v="11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n v="161"/>
    <n v="164"/>
    <n v="167"/>
    <n v="178"/>
    <n v="186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n v="36"/>
    <n v="36"/>
    <n v="37"/>
    <n v="40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n v="32"/>
    <n v="32"/>
    <n v="32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n v="55"/>
    <n v="55"/>
    <n v="55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n v="984"/>
    <n v="985"/>
    <n v="986"/>
    <n v="987"/>
    <n v="987"/>
    <n v="98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n v="3178"/>
    <n v="3251"/>
    <n v="3304"/>
    <n v="3424"/>
    <n v="3544"/>
    <n v="36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n v="238"/>
    <n v="242"/>
    <n v="246"/>
    <n v="266"/>
    <n v="269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n v="391"/>
    <n v="395"/>
    <n v="396"/>
    <n v="398"/>
    <n v="400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n v="82"/>
    <n v="82"/>
    <n v="82"/>
    <n v="82"/>
    <n v="84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n v="681"/>
    <n v="699"/>
    <n v="716"/>
    <n v="733"/>
    <n v="751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n v="48"/>
    <n v="49"/>
    <n v="49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n v="28"/>
    <n v="29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n v="162"/>
    <n v="170"/>
    <n v="172"/>
    <n v="181"/>
    <n v="183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n v="38"/>
    <n v="38"/>
    <n v="40"/>
    <n v="40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n v="88"/>
    <n v="88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n v="97"/>
    <n v="106"/>
    <n v="109"/>
    <n v="114"/>
    <n v="117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n v="94"/>
    <n v="97"/>
    <n v="100"/>
    <n v="112"/>
    <n v="118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n v="30"/>
    <n v="31"/>
    <n v="32"/>
    <n v="33"/>
    <n v="33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n v="111"/>
    <n v="111"/>
    <n v="116"/>
    <n v="119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n v="13"/>
    <n v="13"/>
    <n v="15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n v="136"/>
    <n v="139"/>
    <n v="145"/>
    <n v="151"/>
    <n v="165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n v="307"/>
    <n v="310"/>
    <n v="310"/>
    <n v="312"/>
    <n v="324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n v="140"/>
    <n v="140"/>
    <n v="140"/>
    <n v="144"/>
    <n v="151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n v="85"/>
    <n v="96"/>
    <n v="101"/>
    <n v="108"/>
    <n v="124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n v="1432"/>
    <n v="1475"/>
    <n v="1489"/>
    <n v="1514"/>
    <n v="1539"/>
    <n v="156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n v="53"/>
    <n v="61"/>
    <n v="61"/>
    <n v="61"/>
    <n v="64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n v="2087"/>
    <n v="2139"/>
    <n v="2167"/>
    <n v="2202"/>
    <n v="2239"/>
    <n v="230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n v="136"/>
    <n v="139"/>
    <n v="139"/>
    <n v="141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n v="419"/>
    <n v="467"/>
    <n v="482"/>
    <n v="492"/>
    <n v="533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n v="320"/>
    <n v="322"/>
    <n v="327"/>
    <n v="337"/>
    <n v="342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n v="60"/>
    <n v="63"/>
    <n v="68"/>
    <n v="69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n v="1258"/>
    <n v="1287"/>
    <n v="1315"/>
    <n v="1331"/>
    <n v="1379"/>
    <n v="14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n v="113"/>
    <n v="114"/>
    <n v="115"/>
    <n v="119"/>
    <n v="126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n v="327"/>
    <n v="328"/>
    <n v="332"/>
    <n v="339"/>
    <n v="341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n v="2472"/>
    <n v="2568"/>
    <n v="2651"/>
    <n v="2760"/>
    <n v="2870"/>
    <n v="310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n v="73"/>
    <n v="73"/>
    <n v="73"/>
    <n v="74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n v="642"/>
    <n v="648"/>
    <n v="651"/>
    <n v="669"/>
    <n v="678"/>
    <n v="68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n v="77"/>
    <n v="81"/>
    <n v="81"/>
    <n v="82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n v="4487"/>
    <n v="4498"/>
    <n v="4521"/>
    <n v="4527"/>
    <n v="4559"/>
    <n v="45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n v="71"/>
    <n v="71"/>
    <n v="72"/>
    <n v="71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n v="56"/>
    <n v="56"/>
    <n v="56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n v="5704"/>
    <n v="5718"/>
    <n v="5729"/>
    <n v="5744"/>
    <n v="5777"/>
    <n v="580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n v="291"/>
    <n v="295"/>
    <n v="302"/>
    <n v="307"/>
    <n v="311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n v="73"/>
    <n v="77"/>
    <n v="78"/>
    <n v="80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n v="273"/>
    <n v="274"/>
    <n v="278"/>
    <n v="278"/>
    <n v="280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n v="200"/>
    <n v="201"/>
    <n v="201"/>
    <n v="201"/>
    <n v="205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n v="3639"/>
    <n v="3658"/>
    <n v="3677"/>
    <n v="3711"/>
    <n v="3731"/>
    <n v="37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3"/>
    <n v="35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n v="72"/>
    <n v="72"/>
    <n v="72"/>
    <n v="72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n v="75"/>
    <n v="75"/>
    <n v="77"/>
    <n v="78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n v="399"/>
    <n v="399"/>
    <n v="400"/>
    <n v="400"/>
    <n v="403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n v="53"/>
    <n v="53"/>
    <n v="53"/>
    <n v="53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n v="833"/>
    <n v="840"/>
    <n v="847"/>
    <n v="852"/>
    <n v="856"/>
    <n v="86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n v="1932"/>
    <n v="1942"/>
    <n v="1971"/>
    <n v="2045"/>
    <n v="2059"/>
    <n v="21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n v="7133"/>
    <n v="7154"/>
    <n v="7170"/>
    <n v="7201"/>
    <n v="7230"/>
    <n v="725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n v="12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n v="582"/>
    <n v="589"/>
    <n v="595"/>
    <n v="607"/>
    <n v="620"/>
    <n v="6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n v="110"/>
    <n v="111"/>
    <n v="112"/>
    <n v="116"/>
    <n v="11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n v="912"/>
    <n v="913"/>
    <n v="915"/>
    <n v="925"/>
    <n v="940"/>
    <n v="9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n v="35"/>
    <n v="39"/>
    <n v="39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n v="245"/>
    <n v="245"/>
    <n v="251"/>
    <n v="252"/>
    <n v="252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n v="101"/>
    <n v="102"/>
    <n v="104"/>
    <n v="108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n v="21"/>
    <n v="21"/>
    <n v="21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n v="111"/>
    <n v="111"/>
    <n v="111"/>
    <n v="111"/>
    <n v="11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n v="1680"/>
    <n v="1684"/>
    <n v="1694"/>
    <n v="1703"/>
    <n v="1707"/>
    <n v="17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n v="4326"/>
    <n v="4388"/>
    <n v="4414"/>
    <n v="4442"/>
    <n v="4464"/>
    <n v="450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n v="101"/>
    <n v="102"/>
    <n v="101"/>
    <n v="102"/>
    <n v="103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n v="1309"/>
    <n v="1324"/>
    <n v="1331"/>
    <n v="1342"/>
    <n v="1350"/>
    <n v="13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n v="4205"/>
    <n v="4214"/>
    <n v="4220"/>
    <n v="4235"/>
    <n v="4258"/>
    <n v="42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n v="2898"/>
    <n v="2903"/>
    <n v="2906"/>
    <n v="2910"/>
    <n v="2915"/>
    <n v="29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n v="176"/>
    <n v="177"/>
    <n v="179"/>
    <n v="182"/>
    <n v="187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n v="132"/>
    <n v="135"/>
    <n v="136"/>
    <n v="140"/>
    <n v="140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n v="62"/>
    <n v="62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n v="1401"/>
    <n v="1405"/>
    <n v="1409"/>
    <n v="1421"/>
    <n v="1423"/>
    <n v="14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n v="8351"/>
    <n v="8377"/>
    <n v="8413"/>
    <n v="8448"/>
    <n v="8483"/>
    <n v="85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n v="70"/>
    <n v="73"/>
    <n v="73"/>
    <n v="73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n v="3377"/>
    <n v="3389"/>
    <n v="3407"/>
    <n v="3413"/>
    <n v="3425"/>
    <n v="34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n v="294"/>
    <n v="299"/>
    <n v="302"/>
    <n v="304"/>
    <n v="314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n v="86"/>
    <n v="86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n v="25782"/>
    <n v="25782"/>
    <n v="25991"/>
    <n v="26133"/>
    <n v="26257"/>
    <n v="2640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n v="492"/>
    <n v="493"/>
    <n v="494"/>
    <n v="496"/>
    <n v="496"/>
    <n v="49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n v="739"/>
    <n v="740"/>
    <n v="741"/>
    <n v="741"/>
    <n v="747"/>
    <n v="7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n v="63"/>
    <n v="65"/>
    <n v="65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n v="57"/>
    <n v="61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n v="181"/>
    <n v="181"/>
    <n v="182"/>
    <n v="182"/>
    <n v="182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n v="90"/>
    <n v="90"/>
    <n v="92"/>
    <n v="92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n v="197"/>
    <n v="211"/>
    <n v="216"/>
    <n v="219"/>
    <n v="230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n v="137"/>
    <n v="139"/>
    <n v="139"/>
    <n v="140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n v="607"/>
    <n v="620"/>
    <n v="640"/>
    <n v="646"/>
    <n v="675"/>
    <n v="7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n v="1443"/>
    <n v="1456"/>
    <n v="1477"/>
    <n v="1515"/>
    <n v="1531"/>
    <n v="155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n v="247"/>
    <n v="247"/>
    <n v="253"/>
    <n v="253"/>
    <n v="253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n v="1169"/>
    <n v="1169"/>
    <n v="1199"/>
    <n v="1199"/>
    <n v="1199"/>
    <n v="119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n v="294"/>
    <n v="294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n v="12712"/>
    <n v="12712"/>
    <n v="12937"/>
    <n v="12937"/>
    <n v="12937"/>
    <n v="129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n v="523"/>
    <n v="523"/>
    <n v="532"/>
    <n v="532"/>
    <n v="532"/>
    <n v="5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n v="103"/>
    <n v="103"/>
    <n v="106"/>
    <n v="113"/>
    <n v="113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n v="335"/>
    <n v="345"/>
    <n v="358"/>
    <n v="387"/>
    <n v="406"/>
    <n v="4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n v="48"/>
    <n v="48"/>
    <n v="48"/>
    <n v="48"/>
    <n v="50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n v="552"/>
    <n v="563"/>
    <n v="578"/>
    <n v="608"/>
    <n v="635"/>
    <n v="6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n v="84"/>
    <n v="91"/>
    <n v="103"/>
    <n v="113"/>
    <n v="117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n v="73"/>
    <n v="75"/>
    <n v="77"/>
    <n v="79"/>
    <n v="82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n v="1066"/>
    <n v="1125"/>
    <n v="1152"/>
    <n v="1223"/>
    <n v="1282"/>
    <n v="13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n v="892"/>
    <n v="949"/>
    <n v="1007"/>
    <n v="1069"/>
    <n v="1170"/>
    <n v="127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n v="78"/>
    <n v="82"/>
    <n v="83"/>
    <n v="87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n v="3142"/>
    <n v="3381"/>
    <n v="3654"/>
    <n v="4027"/>
    <n v="4289"/>
    <n v="46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n v="136"/>
    <n v="142"/>
    <n v="145"/>
    <n v="154"/>
    <n v="15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n v="162"/>
    <n v="171"/>
    <n v="173"/>
    <n v="185"/>
    <n v="189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n v="354"/>
    <n v="359"/>
    <n v="363"/>
    <n v="366"/>
    <n v="373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n v="406"/>
    <n v="407"/>
    <n v="409"/>
    <n v="413"/>
    <n v="418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n v="295"/>
    <n v="307"/>
    <n v="324"/>
    <n v="329"/>
    <n v="333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n v="416"/>
    <n v="427"/>
    <n v="433"/>
    <n v="445"/>
    <n v="452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n v="263"/>
    <n v="289"/>
    <n v="298"/>
    <n v="304"/>
    <n v="307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n v="551"/>
    <n v="594"/>
    <n v="627"/>
    <n v="712"/>
    <n v="773"/>
    <n v="8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n v="73"/>
    <n v="73"/>
    <n v="76"/>
    <n v="76"/>
    <n v="83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n v="279"/>
    <n v="280"/>
    <n v="288"/>
    <n v="298"/>
    <n v="302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n v="1104"/>
    <n v="1134"/>
    <n v="1159"/>
    <n v="1199"/>
    <n v="1230"/>
    <n v="126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n v="426"/>
    <n v="435"/>
    <n v="440"/>
    <n v="458"/>
    <n v="489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5"/>
    <n v="1806"/>
    <n v="1862"/>
    <n v="1939"/>
    <n v="2019"/>
    <n v="2076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n v="4546"/>
    <n v="4741"/>
    <n v="4895"/>
    <n v="5009"/>
    <n v="5118"/>
    <n v="537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n v="448"/>
    <n v="458"/>
    <n v="467"/>
    <n v="493"/>
    <n v="506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n v="63"/>
    <n v="65"/>
    <n v="68"/>
    <n v="71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n v="2803"/>
    <n v="2987"/>
    <n v="3152"/>
    <n v="3321"/>
    <n v="3550"/>
    <n v="37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n v="110"/>
    <n v="121"/>
    <n v="122"/>
    <n v="132"/>
    <n v="138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n v="615"/>
    <n v="628"/>
    <n v="640"/>
    <n v="665"/>
    <n v="695"/>
    <n v="70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n v="412"/>
    <n v="421"/>
    <n v="447"/>
    <n v="475"/>
    <n v="493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n v="372"/>
    <n v="407"/>
    <n v="422"/>
    <n v="471"/>
    <n v="489"/>
    <n v="5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n v="276"/>
    <n v="283"/>
    <n v="285"/>
    <n v="289"/>
    <n v="293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n v="1846"/>
    <n v="1901"/>
    <n v="1971"/>
    <n v="2071"/>
    <n v="2161"/>
    <n v="22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n v="176"/>
    <n v="191"/>
    <n v="193"/>
    <n v="208"/>
    <n v="212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n v="297"/>
    <n v="298"/>
    <n v="301"/>
    <n v="302"/>
    <n v="307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n v="190"/>
    <n v="221"/>
    <n v="246"/>
    <n v="252"/>
    <n v="264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n v="224"/>
    <n v="244"/>
    <n v="252"/>
    <n v="260"/>
    <n v="271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n v="643"/>
    <n v="670"/>
    <n v="694"/>
    <n v="747"/>
    <n v="777"/>
    <n v="8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n v="751"/>
    <n v="778"/>
    <n v="809"/>
    <n v="835"/>
    <n v="855"/>
    <n v="89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n v="3192"/>
    <n v="3285"/>
    <n v="3363"/>
    <n v="3518"/>
    <n v="3632"/>
    <n v="37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n v="200"/>
    <n v="203"/>
    <n v="206"/>
    <n v="208"/>
    <n v="215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n v="1429"/>
    <n v="1472"/>
    <n v="1544"/>
    <n v="1609"/>
    <n v="1663"/>
    <n v="176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n v="996"/>
    <n v="1003"/>
    <n v="1022"/>
    <n v="1059"/>
    <n v="1080"/>
    <n v="11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n v="73"/>
    <n v="73"/>
    <n v="84"/>
    <n v="90"/>
    <n v="91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n v="381"/>
    <n v="383"/>
    <n v="389"/>
    <n v="400"/>
    <n v="412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n v="1047"/>
    <n v="1095"/>
    <n v="1156"/>
    <n v="1204"/>
    <n v="1257"/>
    <n v="130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n v="518"/>
    <n v="522"/>
    <n v="523"/>
    <n v="524"/>
    <n v="527"/>
    <n v="5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5"/>
    <n v="5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n v="58"/>
    <n v="61"/>
    <n v="61"/>
    <n v="62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n v="339"/>
    <n v="341"/>
    <n v="342"/>
    <n v="342"/>
    <n v="342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n v="18"/>
    <n v="18"/>
    <n v="20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n v="71"/>
    <n v="72"/>
    <n v="71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n v="68"/>
    <n v="70"/>
    <n v="75"/>
    <n v="82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n v="80"/>
    <n v="80"/>
    <n v="80"/>
    <n v="82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n v="53"/>
    <n v="57"/>
    <n v="61"/>
    <n v="63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n v="37"/>
    <n v="39"/>
    <n v="40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0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n v="49"/>
    <n v="51"/>
    <n v="52"/>
    <n v="55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n v="19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n v="337"/>
    <n v="339"/>
    <n v="341"/>
    <n v="343"/>
    <n v="347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n v="57"/>
    <n v="59"/>
    <n v="59"/>
    <n v="62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n v="47"/>
    <n v="47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n v="3586"/>
    <n v="3598"/>
    <n v="3600"/>
    <n v="3610"/>
    <n v="3627"/>
    <n v="36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n v="83"/>
    <n v="84"/>
    <n v="85"/>
    <n v="85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n v="497"/>
    <n v="507"/>
    <n v="513"/>
    <n v="518"/>
    <n v="523"/>
    <n v="5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5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n v="56"/>
    <n v="56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n v="15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n v="25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n v="119"/>
    <n v="121"/>
    <n v="121"/>
    <n v="123"/>
    <n v="124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n v="9"/>
    <n v="9"/>
    <n v="9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n v="77"/>
    <n v="78"/>
    <n v="78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n v="90"/>
    <n v="90"/>
    <n v="97"/>
    <n v="102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n v="482"/>
    <n v="482"/>
    <n v="502"/>
    <n v="513"/>
    <n v="520"/>
    <n v="5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n v="616"/>
    <n v="616"/>
    <n v="616"/>
    <n v="617"/>
    <n v="618"/>
    <n v="6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n v="156"/>
    <n v="156"/>
    <n v="162"/>
    <n v="173"/>
    <n v="188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n v="444"/>
    <n v="444"/>
    <n v="493"/>
    <n v="550"/>
    <n v="580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n v="31"/>
    <n v="31"/>
    <n v="31"/>
    <n v="36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n v="25"/>
    <n v="25"/>
    <n v="26"/>
    <n v="27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n v="38"/>
    <n v="38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n v="49"/>
    <n v="49"/>
    <n v="52"/>
    <n v="54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n v="194"/>
    <n v="194"/>
    <n v="195"/>
    <n v="202"/>
    <n v="214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n v="19"/>
    <n v="19"/>
    <n v="21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n v="21"/>
    <n v="21"/>
    <n v="24"/>
    <n v="25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n v="13"/>
    <n v="13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n v="48"/>
    <n v="48"/>
    <n v="51"/>
    <n v="58"/>
    <n v="70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n v="103"/>
    <n v="103"/>
    <n v="105"/>
    <n v="108"/>
    <n v="109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n v="28"/>
    <n v="28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n v="159"/>
    <n v="159"/>
    <n v="165"/>
    <n v="168"/>
    <n v="17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n v="8675"/>
    <n v="8675"/>
    <n v="9016"/>
    <n v="9237"/>
    <n v="9769"/>
    <n v="101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8"/>
    <n v="18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n v="47"/>
    <n v="47"/>
    <n v="50"/>
    <n v="52"/>
    <n v="54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n v="159"/>
    <n v="159"/>
    <n v="168"/>
    <n v="175"/>
    <n v="180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n v="192"/>
    <n v="192"/>
    <n v="206"/>
    <n v="214"/>
    <n v="225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n v="244"/>
    <n v="244"/>
    <n v="263"/>
    <n v="273"/>
    <n v="292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n v="73"/>
    <n v="73"/>
    <n v="73"/>
    <n v="75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n v="90"/>
    <n v="90"/>
    <n v="97"/>
    <n v="100"/>
    <n v="106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n v="45"/>
    <n v="45"/>
    <n v="50"/>
    <n v="50"/>
    <n v="50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n v="28"/>
    <n v="28"/>
    <n v="32"/>
    <n v="35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n v="74"/>
    <n v="74"/>
    <n v="81"/>
    <n v="85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n v="59"/>
    <n v="59"/>
    <n v="59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n v="181"/>
    <n v="181"/>
    <n v="204"/>
    <n v="220"/>
    <n v="263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n v="2321"/>
    <n v="2321"/>
    <n v="2433"/>
    <n v="2466"/>
    <n v="2532"/>
    <n v="25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n v="276"/>
    <n v="276"/>
    <n v="287"/>
    <n v="299"/>
    <n v="304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n v="89"/>
    <n v="89"/>
    <n v="89"/>
    <n v="93"/>
    <n v="100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n v="45"/>
    <n v="45"/>
    <n v="49"/>
    <n v="51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n v="62"/>
    <n v="62"/>
    <n v="67"/>
    <n v="71"/>
    <n v="74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n v="31"/>
    <n v="31"/>
    <n v="31"/>
    <n v="32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n v="40"/>
    <n v="40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n v="69"/>
    <n v="69"/>
    <n v="70"/>
    <n v="70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n v="22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n v="22"/>
    <n v="22"/>
    <n v="23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n v="91"/>
    <n v="91"/>
    <n v="99"/>
    <n v="102"/>
    <n v="107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n v="34"/>
    <n v="34"/>
    <n v="35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n v="878"/>
    <n v="878"/>
    <n v="947"/>
    <n v="967"/>
    <n v="982"/>
    <n v="10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n v="691"/>
    <n v="691"/>
    <n v="691"/>
    <n v="690"/>
    <n v="690"/>
    <n v="69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n v="99"/>
    <n v="99"/>
    <n v="111"/>
    <n v="119"/>
    <n v="120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n v="113"/>
    <n v="113"/>
    <n v="116"/>
    <n v="124"/>
    <n v="13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n v="52"/>
    <n v="52"/>
    <n v="53"/>
    <n v="56"/>
    <n v="59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n v="248"/>
    <n v="248"/>
    <n v="254"/>
    <n v="261"/>
    <n v="265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n v="203"/>
    <n v="203"/>
    <n v="212"/>
    <n v="210"/>
    <n v="216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n v="52"/>
    <n v="52"/>
    <n v="56"/>
    <n v="58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n v="293"/>
    <n v="293"/>
    <n v="361"/>
    <n v="394"/>
    <n v="409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n v="228"/>
    <n v="228"/>
    <n v="233"/>
    <n v="247"/>
    <n v="255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n v="57"/>
    <n v="57"/>
    <n v="61"/>
    <n v="64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n v="60"/>
    <n v="60"/>
    <n v="67"/>
    <n v="71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n v="276"/>
    <n v="276"/>
    <n v="282"/>
    <n v="287"/>
    <n v="297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n v="118"/>
    <n v="118"/>
    <n v="118"/>
    <n v="132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n v="438"/>
    <n v="438"/>
    <n v="464"/>
    <n v="479"/>
    <n v="493"/>
    <n v="5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n v="87"/>
    <n v="87"/>
    <n v="93"/>
    <n v="94"/>
    <n v="98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n v="51"/>
    <n v="51"/>
    <n v="55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n v="38"/>
    <n v="38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n v="735"/>
    <n v="735"/>
    <n v="773"/>
    <n v="783"/>
    <n v="805"/>
    <n v="8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n v="262"/>
    <n v="262"/>
    <n v="266"/>
    <n v="269"/>
    <n v="272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n v="43"/>
    <n v="43"/>
    <n v="43"/>
    <n v="44"/>
    <n v="46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n v="751"/>
    <n v="751"/>
    <n v="768"/>
    <n v="776"/>
    <n v="792"/>
    <n v="80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n v="2362"/>
    <n v="2362"/>
    <n v="2450"/>
    <n v="2528"/>
    <n v="2648"/>
    <n v="27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n v="24"/>
    <n v="24"/>
    <n v="24"/>
    <n v="24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n v="549"/>
    <n v="549"/>
    <n v="588"/>
    <n v="608"/>
    <n v="657"/>
    <n v="7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n v="9139"/>
    <n v="9139"/>
    <n v="9671"/>
    <n v="10028"/>
    <n v="10344"/>
    <n v="1076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n v="67"/>
    <n v="67"/>
    <n v="79"/>
    <n v="90"/>
    <n v="96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n v="19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n v="83"/>
    <n v="83"/>
    <n v="87"/>
    <n v="89"/>
    <n v="9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n v="1318"/>
    <n v="1318"/>
    <n v="1371"/>
    <n v="1417"/>
    <n v="1469"/>
    <n v="150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n v="593"/>
    <n v="593"/>
    <n v="605"/>
    <n v="607"/>
    <n v="611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n v="1476"/>
    <n v="1476"/>
    <n v="1482"/>
    <n v="1485"/>
    <n v="1489"/>
    <n v="149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n v="53"/>
    <n v="53"/>
    <n v="53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n v="11"/>
    <n v="11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n v="55"/>
    <n v="55"/>
    <n v="58"/>
    <n v="62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n v="121"/>
    <n v="121"/>
    <n v="128"/>
    <n v="131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n v="74"/>
    <n v="74"/>
    <n v="75"/>
    <n v="77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n v="49"/>
    <n v="49"/>
    <n v="56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n v="61"/>
    <n v="61"/>
    <n v="63"/>
    <n v="63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n v="945"/>
    <n v="945"/>
    <n v="1001"/>
    <n v="1013"/>
    <n v="1090"/>
    <n v="114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n v="725"/>
    <n v="725"/>
    <n v="762"/>
    <n v="779"/>
    <n v="829"/>
    <n v="8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n v="1017"/>
    <n v="1016"/>
    <n v="1016"/>
    <n v="1032"/>
    <n v="1040"/>
    <n v="10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n v="63"/>
    <n v="73"/>
    <n v="73"/>
    <n v="75"/>
    <n v="82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n v="464"/>
    <n v="464"/>
    <n v="464"/>
    <n v="476"/>
    <n v="507"/>
    <n v="5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n v="16"/>
    <n v="17"/>
    <n v="20"/>
    <n v="23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n v="87"/>
    <n v="90"/>
    <n v="90"/>
    <n v="106"/>
    <n v="108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n v="61"/>
    <n v="67"/>
    <n v="69"/>
    <n v="71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n v="93"/>
    <n v="93"/>
    <n v="93"/>
    <n v="94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n v="16"/>
    <n v="16"/>
    <n v="16"/>
    <n v="16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n v="415"/>
    <n v="417"/>
    <n v="439"/>
    <n v="442"/>
    <n v="446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n v="43"/>
    <n v="43"/>
    <n v="46"/>
    <n v="46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n v="1128"/>
    <n v="1128"/>
    <n v="1128"/>
    <n v="1187"/>
    <n v="1315"/>
    <n v="139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n v="8857"/>
    <n v="10147"/>
    <n v="10797"/>
    <n v="10797"/>
    <n v="12504"/>
    <n v="1250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n v="26"/>
    <n v="26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n v="418"/>
    <n v="418"/>
    <n v="430"/>
    <n v="427"/>
    <n v="438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n v="2064"/>
    <n v="2161"/>
    <n v="2217"/>
    <n v="2269"/>
    <n v="2336"/>
    <n v="24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n v="1720"/>
    <n v="1720"/>
    <n v="1822"/>
    <n v="1943"/>
    <n v="2127"/>
    <n v="22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n v="85"/>
    <n v="85"/>
    <n v="85"/>
    <n v="130"/>
    <n v="136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n v="68"/>
    <n v="68"/>
    <n v="73"/>
    <n v="77"/>
    <n v="7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n v="70"/>
    <n v="74"/>
    <n v="76"/>
    <n v="76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n v="116"/>
    <n v="117"/>
    <n v="129"/>
    <n v="129"/>
    <n v="135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n v="303"/>
    <n v="307"/>
    <n v="332"/>
    <n v="336"/>
    <n v="346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n v="72"/>
    <n v="72"/>
    <n v="72"/>
    <n v="74"/>
    <n v="90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n v="2085"/>
    <n v="2183"/>
    <n v="2183"/>
    <n v="2296"/>
    <n v="2399"/>
    <n v="25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n v="117"/>
    <n v="117"/>
    <n v="117"/>
    <n v="117"/>
    <n v="118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n v="37"/>
    <n v="37"/>
    <n v="38"/>
    <n v="38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n v="74"/>
    <n v="74"/>
    <n v="74"/>
    <n v="75"/>
    <n v="87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n v="250"/>
    <n v="272"/>
    <n v="272"/>
    <n v="288"/>
    <n v="308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n v="105"/>
    <n v="105"/>
    <n v="130"/>
    <n v="148"/>
    <n v="147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n v="2532"/>
    <n v="2671"/>
    <n v="2763"/>
    <n v="2882"/>
    <n v="2997"/>
    <n v="31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n v="82"/>
    <n v="87"/>
    <n v="87"/>
    <n v="87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n v="435"/>
    <n v="470"/>
    <n v="470"/>
    <n v="470"/>
    <n v="525"/>
    <n v="59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n v="20"/>
    <n v="20"/>
    <n v="23"/>
    <n v="23"/>
    <n v="3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n v="35"/>
    <n v="35"/>
    <n v="35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n v="326"/>
    <n v="327"/>
    <n v="330"/>
    <n v="331"/>
    <n v="331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n v="50"/>
    <n v="50"/>
    <n v="50"/>
    <n v="54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n v="15"/>
    <n v="15"/>
    <n v="15"/>
    <n v="21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n v="84"/>
    <n v="84"/>
    <n v="84"/>
    <n v="83"/>
    <n v="85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n v="19595"/>
    <n v="19595"/>
    <n v="20737"/>
    <n v="21338"/>
    <n v="21882"/>
    <n v="2259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52"/>
    <n v="52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n v="287"/>
    <n v="287"/>
    <n v="287"/>
    <n v="292"/>
    <n v="305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n v="2581"/>
    <n v="2630"/>
    <n v="2670"/>
    <n v="2740"/>
    <n v="2845"/>
    <n v="29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n v="56"/>
    <n v="56"/>
    <n v="56"/>
    <n v="56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n v="10"/>
    <n v="15"/>
    <n v="20"/>
    <n v="41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n v="506"/>
    <n v="506"/>
    <n v="506"/>
    <n v="558"/>
    <n v="558"/>
    <n v="67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n v="711"/>
    <n v="711"/>
    <n v="711"/>
    <n v="820"/>
    <n v="862"/>
    <n v="90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n v="5330"/>
    <n v="5614"/>
    <n v="5745"/>
    <n v="5928"/>
    <n v="6124"/>
    <n v="638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n v="120"/>
    <n v="120"/>
    <n v="142"/>
    <n v="149"/>
    <n v="152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n v="25"/>
    <n v="26"/>
    <n v="28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n v="82"/>
    <n v="82"/>
    <n v="82"/>
    <n v="88"/>
    <n v="91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n v="75"/>
    <n v="80"/>
    <n v="86"/>
    <n v="86"/>
    <n v="90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n v="22"/>
    <n v="22"/>
    <n v="22"/>
    <n v="28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n v="3645"/>
    <n v="3716"/>
    <n v="3716"/>
    <n v="3722"/>
    <n v="3782"/>
    <n v="38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n v="41"/>
    <n v="41"/>
    <n v="41"/>
    <n v="41"/>
    <n v="41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n v="20"/>
    <n v="20"/>
    <n v="28"/>
    <n v="28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n v="181"/>
    <n v="178"/>
    <n v="178"/>
    <n v="192"/>
    <n v="218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n v="2821"/>
    <n v="2821"/>
    <n v="2923"/>
    <n v="3293"/>
    <n v="3293"/>
    <n v="356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n v="33"/>
    <n v="33"/>
    <n v="33"/>
    <n v="42"/>
    <n v="42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2"/>
    <n v="12"/>
    <n v="12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n v="247"/>
    <n v="248"/>
    <n v="248"/>
    <n v="260"/>
    <n v="261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n v="114"/>
    <n v="114"/>
    <n v="114"/>
    <n v="114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n v="558"/>
    <n v="563"/>
    <n v="566"/>
    <n v="572"/>
    <n v="580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n v="331"/>
    <n v="339"/>
    <n v="339"/>
    <n v="355"/>
    <n v="375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n v="341"/>
    <n v="344"/>
    <n v="355"/>
    <n v="513"/>
    <n v="539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n v="636"/>
    <n v="638"/>
    <n v="638"/>
    <n v="698"/>
    <n v="705"/>
    <n v="7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n v="235"/>
    <n v="235"/>
    <n v="235"/>
    <n v="285"/>
    <n v="300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n v="19"/>
    <n v="19"/>
    <n v="20"/>
    <n v="20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n v="28"/>
    <n v="28"/>
    <n v="28"/>
    <n v="28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n v="217"/>
    <n v="217"/>
    <n v="217"/>
    <n v="232"/>
    <n v="254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n v="29162"/>
    <n v="29276"/>
    <n v="30729"/>
    <n v="31422"/>
    <n v="32859"/>
    <n v="3410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n v="288"/>
    <n v="288"/>
    <n v="289"/>
    <n v="308"/>
    <n v="314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n v="22"/>
    <n v="22"/>
    <n v="22"/>
    <n v="26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n v="2469"/>
    <n v="2469"/>
    <n v="2586"/>
    <n v="2661"/>
    <n v="2819"/>
    <n v="30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n v="7"/>
    <n v="7"/>
    <n v="7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n v="116"/>
    <n v="117"/>
    <n v="117"/>
    <n v="128"/>
    <n v="137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n v="2892"/>
    <n v="2892"/>
    <n v="3294"/>
    <n v="3542"/>
    <n v="3982"/>
    <n v="42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n v="58"/>
    <n v="59"/>
    <n v="66"/>
    <n v="66"/>
    <n v="70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n v="36"/>
    <n v="36"/>
    <n v="36"/>
    <n v="38"/>
    <n v="50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n v="57"/>
    <n v="57"/>
    <n v="57"/>
    <n v="61"/>
    <n v="67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n v="54"/>
    <n v="54"/>
    <n v="54"/>
    <n v="56"/>
    <n v="63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n v="160"/>
    <n v="160"/>
    <n v="160"/>
    <n v="160"/>
    <n v="162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n v="34"/>
    <n v="34"/>
    <n v="34"/>
    <n v="40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n v="364"/>
    <n v="392"/>
    <n v="392"/>
    <n v="392"/>
    <n v="452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n v="57"/>
    <n v="57"/>
    <n v="57"/>
    <n v="62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n v="39"/>
    <n v="40"/>
    <n v="40"/>
    <n v="41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n v="43"/>
    <n v="51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n v="1621"/>
    <n v="1631"/>
    <n v="1638"/>
    <n v="1787"/>
    <n v="1875"/>
    <n v="19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n v="13"/>
    <n v="13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n v="81"/>
    <n v="105"/>
    <n v="124"/>
    <n v="142"/>
    <n v="147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n v="372"/>
    <n v="372"/>
    <n v="372"/>
    <n v="436"/>
    <n v="448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n v="607"/>
    <n v="607"/>
    <n v="607"/>
    <n v="611"/>
    <n v="613"/>
    <n v="6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n v="21"/>
    <n v="21"/>
    <n v="21"/>
    <n v="29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n v="518"/>
    <n v="518"/>
    <n v="518"/>
    <n v="586"/>
    <n v="627"/>
    <n v="6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n v="61"/>
    <n v="61"/>
    <n v="61"/>
    <n v="66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n v="72"/>
    <n v="72"/>
    <n v="72"/>
    <n v="77"/>
    <n v="90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n v="42"/>
    <n v="52"/>
    <n v="59"/>
    <n v="66"/>
    <n v="71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n v="244"/>
    <n v="265"/>
    <n v="265"/>
    <n v="283"/>
    <n v="296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n v="36"/>
    <n v="36"/>
    <n v="36"/>
    <n v="37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10"/>
    <n v="10"/>
    <n v="10"/>
    <n v="13"/>
    <n v="14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n v="122"/>
    <n v="123"/>
    <n v="123"/>
    <n v="131"/>
    <n v="134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n v="56"/>
    <n v="56"/>
    <n v="58"/>
    <n v="59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n v="20"/>
    <n v="20"/>
    <n v="27"/>
    <n v="27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n v="262"/>
    <n v="275"/>
    <n v="287"/>
    <n v="314"/>
    <n v="331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n v="45"/>
    <n v="45"/>
    <n v="47"/>
    <n v="49"/>
    <n v="52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n v="21"/>
    <n v="21"/>
    <n v="2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n v="8"/>
    <n v="8"/>
    <n v="9"/>
    <n v="10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n v="1916"/>
    <n v="1984"/>
    <n v="2041"/>
    <n v="2095"/>
    <n v="2273"/>
    <n v="24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n v="28"/>
    <n v="28"/>
    <n v="28"/>
    <n v="33"/>
    <n v="33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n v="11"/>
    <n v="11"/>
    <n v="11"/>
    <n v="12"/>
    <n v="13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n v="624"/>
    <n v="697"/>
    <n v="744"/>
    <n v="795"/>
    <n v="957"/>
    <n v="10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n v="28"/>
    <n v="30"/>
    <n v="29"/>
    <n v="30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n v="11"/>
    <n v="11"/>
    <n v="14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n v="149"/>
    <n v="152"/>
    <n v="158"/>
    <n v="172"/>
    <n v="213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n v="311"/>
    <n v="311"/>
    <n v="311"/>
    <n v="311"/>
    <n v="434"/>
    <n v="4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n v="254"/>
    <n v="254"/>
    <n v="254"/>
    <n v="255"/>
    <n v="278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n v="563"/>
    <n v="563"/>
    <n v="563"/>
    <n v="651"/>
    <n v="701"/>
    <n v="7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n v="80"/>
    <n v="80"/>
    <n v="80"/>
    <n v="83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n v="1952"/>
    <n v="1952"/>
    <n v="2028"/>
    <n v="2133"/>
    <n v="2257"/>
    <n v="235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n v="888"/>
    <n v="888"/>
    <n v="888"/>
    <n v="889"/>
    <n v="893"/>
    <n v="89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n v="37"/>
    <n v="37"/>
    <n v="38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n v="379"/>
    <n v="381"/>
    <n v="381"/>
    <n v="397"/>
    <n v="407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n v="185"/>
    <n v="185"/>
    <n v="185"/>
    <n v="230"/>
    <n v="241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n v="24"/>
    <n v="33"/>
    <n v="33"/>
    <n v="33"/>
    <n v="36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n v="1499"/>
    <n v="1727"/>
    <n v="2120"/>
    <n v="2394"/>
    <n v="2756"/>
    <n v="30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n v="198"/>
    <n v="198"/>
    <n v="198"/>
    <n v="212"/>
    <n v="272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9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n v="209"/>
    <n v="209"/>
    <n v="209"/>
    <n v="209"/>
    <n v="209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n v="260"/>
    <n v="255"/>
    <n v="255"/>
    <n v="286"/>
    <n v="291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n v="188"/>
    <n v="188"/>
    <n v="188"/>
    <n v="191"/>
    <n v="199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n v="120"/>
    <n v="117"/>
    <n v="120"/>
    <n v="124"/>
    <n v="127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n v="106"/>
    <n v="106"/>
    <n v="106"/>
    <n v="113"/>
    <n v="121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n v="2858"/>
    <n v="2858"/>
    <n v="2858"/>
    <n v="2873"/>
    <n v="2885"/>
    <n v="29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n v="15"/>
    <n v="15"/>
    <n v="15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n v="8"/>
    <n v="8"/>
    <n v="8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n v="825"/>
    <n v="825"/>
    <n v="825"/>
    <n v="844"/>
    <n v="863"/>
    <n v="89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4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n v="105"/>
    <n v="105"/>
    <n v="105"/>
    <n v="110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n v="19"/>
    <n v="19"/>
    <n v="20"/>
    <n v="29"/>
    <n v="31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n v="10"/>
    <n v="10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n v="34"/>
    <n v="35"/>
    <n v="42"/>
    <n v="4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n v="331"/>
    <n v="331"/>
    <n v="331"/>
    <n v="360"/>
    <n v="375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7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n v="264"/>
    <n v="264"/>
    <n v="266"/>
    <n v="268"/>
    <n v="277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n v="21"/>
    <n v="23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n v="103"/>
    <n v="103"/>
    <n v="103"/>
    <n v="105"/>
    <n v="105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n v="31"/>
    <n v="31"/>
    <n v="31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n v="109"/>
    <n v="109"/>
    <n v="109"/>
    <n v="133"/>
    <n v="161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n v="14"/>
    <n v="14"/>
    <n v="15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n v="32"/>
    <n v="32"/>
    <n v="32"/>
    <n v="32"/>
    <n v="36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n v="275"/>
    <n v="275"/>
    <n v="275"/>
    <n v="277"/>
    <n v="278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n v="455"/>
    <n v="499"/>
    <n v="499"/>
    <n v="566"/>
    <n v="618"/>
    <n v="6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n v="483"/>
    <n v="496"/>
    <n v="598"/>
    <n v="598"/>
    <n v="721"/>
    <n v="7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n v="31"/>
    <n v="31"/>
    <n v="31"/>
    <n v="31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n v="11083"/>
    <n v="11476"/>
    <n v="11739"/>
    <n v="12344"/>
    <n v="12950"/>
    <n v="129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n v="346"/>
    <n v="346"/>
    <n v="352"/>
    <n v="400"/>
    <n v="423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n v="16"/>
    <n v="16"/>
    <n v="16"/>
    <n v="17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n v="766"/>
    <n v="766"/>
    <n v="766"/>
    <n v="799"/>
    <n v="799"/>
    <n v="8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n v="342"/>
    <n v="358"/>
    <n v="379"/>
    <n v="394"/>
    <n v="423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n v="7097"/>
    <n v="7825"/>
    <n v="8461"/>
    <n v="8969"/>
    <n v="9527"/>
    <n v="101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n v="32"/>
    <n v="32"/>
    <n v="32"/>
    <n v="32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n v="21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n v="46"/>
    <n v="46"/>
    <n v="46"/>
    <n v="53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n v="62"/>
    <n v="70"/>
    <n v="73"/>
    <n v="80"/>
    <n v="8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n v="123"/>
    <n v="123"/>
    <n v="191"/>
    <n v="224"/>
    <n v="256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n v="71"/>
    <n v="78"/>
    <n v="78"/>
    <n v="85"/>
    <n v="91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n v="480"/>
    <n v="480"/>
    <n v="480"/>
    <n v="480"/>
    <n v="697"/>
    <n v="79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n v="1961"/>
    <n v="1967"/>
    <n v="1981"/>
    <n v="1991"/>
    <n v="2028"/>
    <n v="204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n v="133"/>
    <n v="145"/>
    <n v="149"/>
    <n v="152"/>
    <n v="156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n v="14"/>
    <n v="14"/>
    <n v="14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n v="260"/>
    <n v="261"/>
    <n v="265"/>
    <n v="267"/>
    <n v="275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n v="1212"/>
    <n v="1262"/>
    <n v="1457"/>
    <n v="1503"/>
    <n v="1538"/>
    <n v="160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n v="181"/>
    <n v="189"/>
    <n v="192"/>
    <n v="197"/>
    <n v="203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n v="270"/>
    <n v="300"/>
    <n v="300"/>
    <n v="318"/>
    <n v="363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n v="129"/>
    <n v="137"/>
    <n v="151"/>
    <n v="154"/>
    <n v="156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n v="1850"/>
    <n v="2019"/>
    <n v="2100"/>
    <n v="2230"/>
    <n v="2339"/>
    <n v="238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n v="88"/>
    <n v="86"/>
    <n v="86"/>
    <n v="98"/>
    <n v="10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n v="14"/>
    <n v="14"/>
    <n v="16"/>
    <n v="21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n v="90"/>
    <n v="90"/>
    <n v="90"/>
    <n v="104"/>
    <n v="107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n v="78"/>
    <n v="80"/>
    <n v="80"/>
    <n v="8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n v="21"/>
    <n v="21"/>
    <n v="21"/>
    <n v="24"/>
    <n v="24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n v="22"/>
    <n v="22"/>
    <n v="22"/>
    <n v="24"/>
    <n v="25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n v="44"/>
    <n v="45"/>
    <n v="45"/>
    <n v="47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n v="19"/>
    <n v="19"/>
    <n v="19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n v="1080"/>
    <n v="1113"/>
    <n v="1155"/>
    <n v="1179"/>
    <n v="121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n v="10417"/>
    <n v="10629"/>
    <n v="10887"/>
    <n v="11166"/>
    <n v="11437"/>
    <n v="117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n v="399"/>
    <n v="399"/>
    <n v="400"/>
    <n v="399"/>
    <n v="402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n v="482"/>
    <n v="483"/>
    <n v="485"/>
    <n v="488"/>
    <n v="493"/>
    <n v="49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n v="225"/>
    <n v="229"/>
    <n v="234"/>
    <n v="244"/>
    <n v="247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n v="3751"/>
    <n v="3850"/>
    <n v="3965"/>
    <n v="4084"/>
    <n v="4154"/>
    <n v="424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n v="399"/>
    <n v="400"/>
    <n v="406"/>
    <n v="408"/>
    <n v="410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n v="71"/>
    <n v="71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n v="601"/>
    <n v="602"/>
    <n v="607"/>
    <n v="607"/>
    <n v="608"/>
    <n v="6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n v="104"/>
    <n v="104"/>
    <n v="104"/>
    <n v="104"/>
    <n v="105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n v="73"/>
    <n v="73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n v="94"/>
    <n v="94"/>
    <n v="94"/>
    <n v="94"/>
    <n v="94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n v="1039"/>
    <n v="1039"/>
    <n v="1039"/>
    <n v="1042"/>
    <n v="1043"/>
    <n v="10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n v="382"/>
    <n v="393"/>
    <n v="394"/>
    <n v="401"/>
    <n v="407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n v="42"/>
    <n v="42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n v="38"/>
    <n v="39"/>
    <n v="39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n v="2454"/>
    <n v="2464"/>
    <n v="2466"/>
    <n v="2479"/>
    <n v="2484"/>
    <n v="249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n v="179"/>
    <n v="183"/>
    <n v="183"/>
    <n v="185"/>
    <n v="184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n v="107"/>
    <n v="109"/>
    <n v="114"/>
    <n v="118"/>
    <n v="119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n v="69"/>
    <n v="73"/>
    <n v="86"/>
    <n v="121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n v="99"/>
    <n v="102"/>
    <n v="102"/>
    <n v="103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n v="556"/>
    <n v="556"/>
    <n v="556"/>
    <n v="556"/>
    <n v="559"/>
    <n v="56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n v="41"/>
    <n v="43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n v="128"/>
    <n v="128"/>
    <n v="128"/>
    <n v="128"/>
    <n v="125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n v="203"/>
    <n v="206"/>
    <n v="209"/>
    <n v="214"/>
    <n v="221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n v="39"/>
    <n v="39"/>
    <n v="40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n v="2842"/>
    <n v="2856"/>
    <n v="2869"/>
    <n v="2897"/>
    <n v="2914"/>
    <n v="29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n v="49"/>
    <n v="49"/>
    <n v="49"/>
    <n v="49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n v="807"/>
    <n v="808"/>
    <n v="808"/>
    <n v="808"/>
    <n v="811"/>
    <n v="8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n v="50"/>
    <n v="50"/>
    <n v="50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n v="141"/>
    <n v="141"/>
    <n v="140"/>
    <n v="142"/>
    <n v="142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n v="56"/>
    <n v="56"/>
    <n v="57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n v="13728"/>
    <n v="13778"/>
    <n v="13840"/>
    <n v="13850"/>
    <n v="13864"/>
    <n v="1388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n v="417"/>
    <n v="417"/>
    <n v="417"/>
    <n v="420"/>
    <n v="420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n v="15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n v="109"/>
    <n v="109"/>
    <n v="110"/>
    <n v="110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n v="60"/>
    <n v="66"/>
    <n v="72"/>
    <n v="88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n v="479"/>
    <n v="488"/>
    <n v="491"/>
    <n v="493"/>
    <n v="505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13"/>
    <n v="14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n v="44"/>
    <n v="45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n v="118"/>
    <n v="119"/>
    <n v="119"/>
    <n v="119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n v="84"/>
    <n v="84"/>
    <n v="84"/>
    <n v="84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n v="60"/>
    <n v="65"/>
    <n v="65"/>
    <n v="67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n v="355"/>
    <n v="355"/>
    <n v="354"/>
    <n v="359"/>
    <n v="361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n v="49"/>
    <n v="49"/>
    <n v="50"/>
    <n v="53"/>
    <n v="54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n v="416"/>
    <n v="420"/>
    <n v="423"/>
    <n v="429"/>
    <n v="429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n v="2560"/>
    <n v="2579"/>
    <n v="2584"/>
    <n v="2591"/>
    <n v="2603"/>
    <n v="26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n v="243"/>
    <n v="249"/>
    <n v="250"/>
    <n v="260"/>
    <n v="264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n v="177"/>
    <n v="177"/>
    <n v="178"/>
    <n v="179"/>
    <n v="181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n v="252"/>
    <n v="254"/>
    <n v="258"/>
    <n v="263"/>
    <n v="265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n v="97"/>
    <n v="97"/>
    <n v="97"/>
    <n v="97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n v="40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n v="3890"/>
    <n v="3932"/>
    <n v="3968"/>
    <n v="4000"/>
    <n v="4047"/>
    <n v="408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n v="117"/>
    <n v="118"/>
    <n v="118"/>
    <n v="118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n v="30"/>
    <n v="30"/>
    <n v="31"/>
    <n v="31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n v="240"/>
    <n v="240"/>
    <n v="240"/>
    <n v="240"/>
    <n v="242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n v="126"/>
    <n v="136"/>
    <n v="143"/>
    <n v="145"/>
    <n v="147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n v="269"/>
    <n v="269"/>
    <n v="269"/>
    <n v="269"/>
    <n v="269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n v="38"/>
    <n v="38"/>
    <n v="39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n v="109"/>
    <n v="109"/>
    <n v="110"/>
    <n v="111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n v="145"/>
    <n v="145"/>
    <n v="146"/>
    <n v="149"/>
    <n v="150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n v="267"/>
    <n v="267"/>
    <n v="267"/>
    <n v="269"/>
    <n v="275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n v="41"/>
    <n v="42"/>
    <n v="42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n v="107"/>
    <n v="108"/>
    <n v="117"/>
    <n v="122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n v="77"/>
    <n v="77"/>
    <n v="79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n v="182"/>
    <n v="182"/>
    <n v="186"/>
    <n v="187"/>
    <n v="191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n v="228"/>
    <n v="229"/>
    <n v="235"/>
    <n v="238"/>
    <n v="239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n v="7166"/>
    <n v="7204"/>
    <n v="7210"/>
    <n v="7285"/>
    <n v="7331"/>
    <n v="739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n v="39"/>
    <n v="39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n v="296"/>
    <n v="296"/>
    <n v="296"/>
    <n v="298"/>
    <n v="298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n v="200"/>
    <n v="206"/>
    <n v="234"/>
    <n v="254"/>
    <n v="253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n v="29"/>
    <n v="30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n v="701"/>
    <n v="707"/>
    <n v="713"/>
    <n v="720"/>
    <n v="720"/>
    <n v="7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n v="558"/>
    <n v="558"/>
    <n v="559"/>
    <n v="562"/>
    <n v="567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n v="33"/>
    <n v="35"/>
    <n v="36"/>
    <n v="36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n v="155"/>
    <n v="155"/>
    <n v="155"/>
    <n v="156"/>
    <n v="157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n v="975"/>
    <n v="981"/>
    <n v="985"/>
    <n v="993"/>
    <n v="994"/>
    <n v="100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n v="974"/>
    <n v="983"/>
    <n v="985"/>
    <n v="988"/>
    <n v="990"/>
    <n v="100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n v="195"/>
    <n v="195"/>
    <n v="195"/>
    <n v="194"/>
    <n v="200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n v="278"/>
    <n v="285"/>
    <n v="285"/>
    <n v="284"/>
    <n v="290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n v="63"/>
    <n v="63"/>
    <n v="63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n v="100"/>
    <n v="104"/>
    <n v="105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n v="47"/>
    <n v="49"/>
    <n v="49"/>
    <n v="50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n v="110"/>
    <n v="114"/>
    <n v="115"/>
    <n v="115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n v="2303"/>
    <n v="2312"/>
    <n v="2317"/>
    <n v="2325"/>
    <n v="2325"/>
    <n v="23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n v="200"/>
    <n v="209"/>
    <n v="211"/>
    <n v="212"/>
    <n v="216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n v="854"/>
    <n v="879"/>
    <n v="887"/>
    <n v="895"/>
    <n v="925"/>
    <n v="9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n v="143"/>
    <n v="143"/>
    <n v="143"/>
    <n v="143"/>
    <n v="144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n v="79"/>
    <n v="80"/>
    <n v="82"/>
    <n v="86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n v="133"/>
    <n v="133"/>
    <n v="133"/>
    <n v="136"/>
    <n v="137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n v="70"/>
    <n v="70"/>
    <n v="70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n v="56"/>
    <n v="56"/>
    <n v="56"/>
    <n v="56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n v="47"/>
    <n v="47"/>
    <n v="50"/>
    <n v="51"/>
    <n v="52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n v="239"/>
    <n v="246"/>
    <n v="247"/>
    <n v="246"/>
    <n v="249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n v="244"/>
    <n v="252"/>
    <n v="253"/>
    <n v="253"/>
    <n v="256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n v="305"/>
    <n v="310"/>
    <n v="316"/>
    <n v="328"/>
    <n v="336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n v="925"/>
    <n v="933"/>
    <n v="936"/>
    <n v="939"/>
    <n v="937"/>
    <n v="9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n v="169"/>
    <n v="169"/>
    <n v="169"/>
    <n v="174"/>
    <n v="176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n v="132"/>
    <n v="134"/>
    <n v="139"/>
    <n v="147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n v="1382"/>
    <n v="1387"/>
    <n v="1385"/>
    <n v="1397"/>
    <n v="1414"/>
    <n v="14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n v="422"/>
    <n v="428"/>
    <n v="427"/>
    <n v="431"/>
    <n v="430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n v="70"/>
    <n v="72"/>
    <n v="74"/>
    <n v="78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n v="490"/>
    <n v="500"/>
    <n v="513"/>
    <n v="523"/>
    <n v="535"/>
    <n v="5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n v="842"/>
    <n v="855"/>
    <n v="889"/>
    <n v="915"/>
    <n v="934"/>
    <n v="98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n v="221"/>
    <n v="221"/>
    <n v="226"/>
    <n v="234"/>
    <n v="239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n v="455"/>
    <n v="459"/>
    <n v="471"/>
    <n v="482"/>
    <n v="497"/>
    <n v="5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n v="2159"/>
    <n v="2184"/>
    <n v="2195"/>
    <n v="2209"/>
    <n v="2213"/>
    <n v="22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n v="363"/>
    <n v="368"/>
    <n v="403"/>
    <n v="439"/>
    <n v="438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n v="51"/>
    <n v="51"/>
    <n v="59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n v="68"/>
    <n v="68"/>
    <n v="72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n v="397"/>
    <n v="398"/>
    <n v="403"/>
    <n v="414"/>
    <n v="420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n v="1092"/>
    <n v="1123"/>
    <n v="1145"/>
    <n v="1176"/>
    <n v="1203"/>
    <n v="12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n v="74"/>
    <n v="77"/>
    <n v="81"/>
    <n v="82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n v="55"/>
    <n v="55"/>
    <n v="56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n v="310"/>
    <n v="311"/>
    <n v="314"/>
    <n v="317"/>
    <n v="326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n v="113"/>
    <n v="130"/>
    <n v="130"/>
    <n v="134"/>
    <n v="142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n v="1657"/>
    <n v="1686"/>
    <n v="1718"/>
    <n v="1731"/>
    <n v="1798"/>
    <n v="18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n v="314"/>
    <n v="315"/>
    <n v="325"/>
    <n v="330"/>
    <n v="347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n v="35"/>
    <n v="36"/>
    <n v="36"/>
    <n v="36"/>
    <n v="36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n v="692"/>
    <n v="697"/>
    <n v="700"/>
    <n v="731"/>
    <n v="749"/>
    <n v="7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n v="170"/>
    <n v="170"/>
    <n v="172"/>
    <n v="179"/>
    <n v="187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n v="223"/>
    <n v="230"/>
    <n v="233"/>
    <n v="233"/>
    <n v="242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n v="1555"/>
    <n v="1578"/>
    <n v="1610"/>
    <n v="1640"/>
    <n v="1697"/>
    <n v="17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n v="457"/>
    <n v="472"/>
    <n v="487"/>
    <n v="511"/>
    <n v="511"/>
    <n v="5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n v="25"/>
    <n v="26"/>
    <n v="26"/>
    <n v="27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n v="192"/>
    <n v="192"/>
    <n v="192"/>
    <n v="192"/>
    <n v="193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n v="9809"/>
    <n v="9895"/>
    <n v="10019"/>
    <n v="10177"/>
    <n v="10304"/>
    <n v="1053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n v="211"/>
    <n v="213"/>
    <n v="212"/>
    <n v="221"/>
    <n v="225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n v="117"/>
    <n v="122"/>
    <n v="127"/>
    <n v="128"/>
    <n v="131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n v="57"/>
    <n v="59"/>
    <n v="60"/>
    <n v="59"/>
    <n v="59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n v="60"/>
    <n v="64"/>
    <n v="64"/>
    <n v="65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n v="46"/>
    <n v="47"/>
    <n v="47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n v="67"/>
    <n v="67"/>
    <n v="70"/>
    <n v="77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n v="12"/>
    <n v="13"/>
    <n v="13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n v="2465"/>
    <n v="2485"/>
    <n v="2510"/>
    <n v="2564"/>
    <n v="2590"/>
    <n v="26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n v="502"/>
    <n v="503"/>
    <n v="512"/>
    <n v="519"/>
    <n v="527"/>
    <n v="5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n v="3431"/>
    <n v="3438"/>
    <n v="3463"/>
    <n v="3508"/>
    <n v="3535"/>
    <n v="358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n v="1179"/>
    <n v="1193"/>
    <n v="1236"/>
    <n v="1344"/>
    <n v="1389"/>
    <n v="14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n v="230"/>
    <n v="237"/>
    <n v="241"/>
    <n v="253"/>
    <n v="261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n v="152"/>
    <n v="158"/>
    <n v="161"/>
    <n v="166"/>
    <n v="170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n v="599"/>
    <n v="600"/>
    <n v="615"/>
    <n v="622"/>
    <n v="635"/>
    <n v="64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n v="37"/>
    <n v="37"/>
    <n v="37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n v="6828"/>
    <n v="6920"/>
    <n v="7008"/>
    <n v="7071"/>
    <n v="7128"/>
    <n v="727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n v="449"/>
    <n v="450"/>
    <n v="454"/>
    <n v="458"/>
    <n v="460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n v="20"/>
    <n v="20"/>
    <n v="20"/>
    <n v="21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n v="116"/>
    <n v="118"/>
    <n v="122"/>
    <n v="124"/>
    <n v="130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n v="64"/>
    <n v="67"/>
    <n v="66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n v="58"/>
    <n v="59"/>
    <n v="58"/>
    <n v="58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3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n v="60"/>
    <n v="61"/>
    <n v="60"/>
    <n v="61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n v="142"/>
    <n v="142"/>
    <n v="143"/>
    <n v="143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n v="222"/>
    <n v="224"/>
    <n v="224"/>
    <n v="224"/>
    <n v="232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n v="292"/>
    <n v="301"/>
    <n v="309"/>
    <n v="316"/>
    <n v="328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n v="16"/>
    <n v="17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3"/>
    <n v="23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n v="56"/>
    <n v="56"/>
    <n v="55"/>
    <n v="59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n v="43"/>
    <n v="42"/>
    <n v="42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n v="33"/>
    <n v="36"/>
    <n v="37"/>
    <n v="39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n v="55"/>
    <n v="55"/>
    <n v="56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n v="17"/>
    <n v="17"/>
    <n v="18"/>
    <n v="20"/>
    <n v="23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n v="166"/>
    <n v="167"/>
    <n v="171"/>
    <n v="171"/>
    <n v="180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1"/>
    <n v="11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n v="84"/>
    <n v="87"/>
    <n v="89"/>
    <n v="91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n v="74"/>
    <n v="75"/>
    <n v="77"/>
    <n v="78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n v="51"/>
    <n v="52"/>
    <n v="53"/>
    <n v="55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n v="47"/>
    <n v="51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n v="155"/>
    <n v="155"/>
    <n v="156"/>
    <n v="156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n v="14"/>
    <n v="16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n v="110"/>
    <n v="111"/>
    <n v="111"/>
    <n v="111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n v="74"/>
    <n v="83"/>
    <n v="86"/>
    <n v="86"/>
    <n v="87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n v="15"/>
    <n v="15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n v="2777"/>
    <n v="2826"/>
    <n v="2825"/>
    <n v="2873"/>
    <n v="2916"/>
    <n v="29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n v="7"/>
    <n v="7"/>
    <n v="7"/>
    <n v="7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n v="97"/>
    <n v="103"/>
    <n v="106"/>
    <n v="108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n v="82"/>
    <n v="82"/>
    <n v="84"/>
    <n v="84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n v="69"/>
    <n v="70"/>
    <n v="70"/>
    <n v="72"/>
    <n v="77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n v="79"/>
    <n v="80"/>
    <n v="83"/>
    <n v="85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n v="32"/>
    <n v="33"/>
    <n v="33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n v="1530"/>
    <n v="1647"/>
    <n v="1727"/>
    <n v="1873"/>
    <n v="1953"/>
    <n v="20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n v="450"/>
    <n v="453"/>
    <n v="456"/>
    <n v="459"/>
    <n v="461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n v="43"/>
    <n v="43"/>
    <n v="43"/>
    <n v="44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4"/>
    <n v="24"/>
    <n v="25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n v="36"/>
    <n v="38"/>
    <n v="37"/>
    <n v="37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n v="194"/>
    <n v="208"/>
    <n v="218"/>
    <n v="229"/>
    <n v="240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n v="307"/>
    <n v="308"/>
    <n v="309"/>
    <n v="311"/>
    <n v="313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n v="145"/>
    <n v="150"/>
    <n v="152"/>
    <n v="154"/>
    <n v="161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n v="85"/>
    <n v="88"/>
    <n v="88"/>
    <n v="89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n v="30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n v="29"/>
    <n v="29"/>
    <n v="29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n v="222"/>
    <n v="228"/>
    <n v="234"/>
    <n v="236"/>
    <n v="242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n v="32"/>
    <n v="32"/>
    <n v="35"/>
    <n v="36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n v="1468"/>
    <n v="1478"/>
    <n v="1490"/>
    <n v="1503"/>
    <n v="1522"/>
    <n v="15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n v="54"/>
    <n v="55"/>
    <n v="55"/>
    <n v="56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n v="396"/>
    <n v="403"/>
    <n v="404"/>
    <n v="432"/>
    <n v="455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n v="68"/>
    <n v="70"/>
    <n v="70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n v="7"/>
    <n v="7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n v="87"/>
    <n v="91"/>
    <n v="92"/>
    <n v="94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n v="148"/>
    <n v="150"/>
    <n v="158"/>
    <n v="168"/>
    <n v="174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n v="50"/>
    <n v="53"/>
    <n v="53"/>
    <n v="56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n v="12"/>
    <n v="13"/>
    <n v="13"/>
    <n v="13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n v="10980"/>
    <n v="11110"/>
    <n v="11216"/>
    <n v="11358"/>
    <n v="11510"/>
    <n v="1164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n v="61"/>
    <n v="61"/>
    <n v="63"/>
    <n v="66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n v="53"/>
    <n v="56"/>
    <n v="56"/>
    <n v="59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n v="447"/>
    <n v="454"/>
    <n v="463"/>
    <n v="476"/>
    <n v="491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